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66925"/>
  <mc:AlternateContent xmlns:mc="http://schemas.openxmlformats.org/markup-compatibility/2006">
    <mc:Choice Requires="x15">
      <x15ac:absPath xmlns:x15ac="http://schemas.microsoft.com/office/spreadsheetml/2010/11/ac" url="R:\GEREN\_CONCESSÃO - ESTUDOS ENGENHARIA\24-05_THERMAS\10-04_CENG\"/>
    </mc:Choice>
  </mc:AlternateContent>
  <xr:revisionPtr revIDLastSave="0" documentId="13_ncr:1_{0353F914-C4BB-4A6B-BDCA-3D83E0BBD03D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RESUMO" sheetId="5" r:id="rId1"/>
  </sheets>
  <definedNames>
    <definedName name="\A">#REF!</definedName>
    <definedName name="\B">#REF!</definedName>
    <definedName name="\C">#REF!</definedName>
    <definedName name="\d">#N/A</definedName>
    <definedName name="\e">#N/A</definedName>
    <definedName name="\f">#N/A</definedName>
    <definedName name="\g">#N/A</definedName>
    <definedName name="\h">#N/A</definedName>
    <definedName name="\i">#REF!</definedName>
    <definedName name="\J">#REF!</definedName>
    <definedName name="\l">#REF!</definedName>
    <definedName name="\n">#N/A</definedName>
    <definedName name="\O">#REF!</definedName>
    <definedName name="\P">#REF!</definedName>
    <definedName name="\s">#REF!</definedName>
    <definedName name="\t">#REF!</definedName>
    <definedName name="_">#REF!</definedName>
    <definedName name="_______BDI1">#REF!</definedName>
    <definedName name="______ACR10">#REF!</definedName>
    <definedName name="______ACR15">#REF!</definedName>
    <definedName name="______acr20">#REF!</definedName>
    <definedName name="______acr5">#REF!</definedName>
    <definedName name="______ago1" hidden="1">{"'gráf jan00'!$A$1:$AK$41"}</definedName>
    <definedName name="______ago10" hidden="1">{"'gráf jan00'!$A$1:$AK$41"}</definedName>
    <definedName name="______ago2" hidden="1">{"'gráf jan00'!$A$1:$AK$41"}</definedName>
    <definedName name="______ago3" hidden="1">{"'gráf jan00'!$A$1:$AK$41"}</definedName>
    <definedName name="______ago4" hidden="1">{"'gráf jan00'!$A$1:$AK$41"}</definedName>
    <definedName name="______ago5" hidden="1">{"'gráf jan00'!$A$1:$AK$41"}</definedName>
    <definedName name="______ago6" hidden="1">{"'gráf jan00'!$A$1:$AK$41"}</definedName>
    <definedName name="______ago7" hidden="1">{"'gráf jan00'!$A$1:$AK$41"}</definedName>
    <definedName name="______ago8" hidden="1">{"'gráf jan00'!$A$1:$AK$41"}</definedName>
    <definedName name="______ago9" hidden="1">{"'gráf jan00'!$A$1:$AK$41"}</definedName>
    <definedName name="______ARQ1">#REF!</definedName>
    <definedName name="______efc10" hidden="1">{"'RR'!$A$2:$E$81"}</definedName>
    <definedName name="______EFC2" hidden="1">{"'RR'!$A$2:$E$81"}</definedName>
    <definedName name="______EFC3" hidden="1">{"'RR'!$A$2:$E$81"}</definedName>
    <definedName name="______EFC4" hidden="1">{"'RR'!$A$2:$E$81"}</definedName>
    <definedName name="______n2" hidden="1">{#N/A,#N/A,FALSE,"PCOL"}</definedName>
    <definedName name="______QT100">#REF!</definedName>
    <definedName name="______QT2">#REF!</definedName>
    <definedName name="______QT3">#REF!</definedName>
    <definedName name="______QT4">#REF!</definedName>
    <definedName name="______QT50">#REF!</definedName>
    <definedName name="______QT75">#REF!</definedName>
    <definedName name="______r" hidden="1">{#N/A,#N/A,FALSE,"PCOL"}</definedName>
    <definedName name="_____ACR10">#REF!</definedName>
    <definedName name="_____ACR15">#REF!</definedName>
    <definedName name="_____acr20">#REF!</definedName>
    <definedName name="_____acr5">#REF!</definedName>
    <definedName name="_____ago1" hidden="1">{"'gráf jan00'!$A$1:$AK$41"}</definedName>
    <definedName name="_____ago10" hidden="1">{"'gráf jan00'!$A$1:$AK$41"}</definedName>
    <definedName name="_____ago2" hidden="1">{"'gráf jan00'!$A$1:$AK$41"}</definedName>
    <definedName name="_____ago3" hidden="1">{"'gráf jan00'!$A$1:$AK$41"}</definedName>
    <definedName name="_____ago4" hidden="1">{"'gráf jan00'!$A$1:$AK$41"}</definedName>
    <definedName name="_____ago5" hidden="1">{"'gráf jan00'!$A$1:$AK$41"}</definedName>
    <definedName name="_____ago6" hidden="1">{"'gráf jan00'!$A$1:$AK$41"}</definedName>
    <definedName name="_____ago7" hidden="1">{"'gráf jan00'!$A$1:$AK$41"}</definedName>
    <definedName name="_____ago8" hidden="1">{"'gráf jan00'!$A$1:$AK$41"}</definedName>
    <definedName name="_____ago9" hidden="1">{"'gráf jan00'!$A$1:$AK$41"}</definedName>
    <definedName name="_____ago99999" hidden="1">{"'gráf jan00'!$A$1:$AK$41"}</definedName>
    <definedName name="_____ARQ1">#REF!</definedName>
    <definedName name="_____BDI1">#REF!</definedName>
    <definedName name="_____DEF2" hidden="1">{#N/A,#N/A,FALSE,"DEF1";#N/A,#N/A,FALSE,"DEF2";#N/A,#N/A,FALSE,"DEF3"}</definedName>
    <definedName name="_____DEF3" hidden="1">{#N/A,#N/A,FALSE,"DEF1";#N/A,#N/A,FALSE,"DEF2";#N/A,#N/A,FALSE,"DEF3"}</definedName>
    <definedName name="_____efc10" hidden="1">{"'RR'!$A$2:$E$81"}</definedName>
    <definedName name="_____EFC2" hidden="1">{"'RR'!$A$2:$E$81"}</definedName>
    <definedName name="_____EFC3" hidden="1">{"'RR'!$A$2:$E$81"}</definedName>
    <definedName name="_____EFC4" hidden="1">{"'RR'!$A$2:$E$81"}</definedName>
    <definedName name="_____ffp16" hidden="1">{"'gráf jan00'!$A$1:$AK$41"}</definedName>
    <definedName name="_____ffp4589" hidden="1">{"'gráf jan00'!$A$1:$AK$41"}</definedName>
    <definedName name="_____jun04" hidden="1">{"'gráf jan00'!$A$1:$AK$41"}</definedName>
    <definedName name="_____MOA1" hidden="1">{#N/A,#N/A,FALSE,"DEF1";#N/A,#N/A,FALSE,"DEF2";#N/A,#N/A,FALSE,"DEF3"}</definedName>
    <definedName name="_____MOA2" hidden="1">{#N/A,#N/A,FALSE,"DEF1";#N/A,#N/A,FALSE,"DEF2";#N/A,#N/A,FALSE,"DEF3"}</definedName>
    <definedName name="_____n2" hidden="1">{#N/A,#N/A,FALSE,"PCOL"}</definedName>
    <definedName name="_____PN10" hidden="1">{"'gráf jan00'!$A$1:$AK$41"}</definedName>
    <definedName name="_____QT100">#REF!</definedName>
    <definedName name="_____QT2">#REF!</definedName>
    <definedName name="_____QT3">#REF!</definedName>
    <definedName name="_____QT4">#REF!</definedName>
    <definedName name="_____QT50">#REF!</definedName>
    <definedName name="_____QT75">#REF!</definedName>
    <definedName name="_____r" hidden="1">{#N/A,#N/A,FALSE,"PCOL"}</definedName>
    <definedName name="____ago1" hidden="1">{"'gráf jan00'!$A$1:$AK$41"}</definedName>
    <definedName name="____ago10" hidden="1">{"'gráf jan00'!$A$1:$AK$41"}</definedName>
    <definedName name="____ago2" hidden="1">{"'gráf jan00'!$A$1:$AK$41"}</definedName>
    <definedName name="____ago3" hidden="1">{"'gráf jan00'!$A$1:$AK$41"}</definedName>
    <definedName name="____ago4" hidden="1">{"'gráf jan00'!$A$1:$AK$41"}</definedName>
    <definedName name="____ago5" hidden="1">{"'gráf jan00'!$A$1:$AK$41"}</definedName>
    <definedName name="____ago6" hidden="1">{"'gráf jan00'!$A$1:$AK$41"}</definedName>
    <definedName name="____ago7" hidden="1">{"'gráf jan00'!$A$1:$AK$41"}</definedName>
    <definedName name="____ago8" hidden="1">{"'gráf jan00'!$A$1:$AK$41"}</definedName>
    <definedName name="____ago9" hidden="1">{"'gráf jan00'!$A$1:$AK$41"}</definedName>
    <definedName name="____ago99999" hidden="1">{"'gráf jan00'!$A$1:$AK$41"}</definedName>
    <definedName name="____BBB4">#REF!</definedName>
    <definedName name="____BBB5">#REF!</definedName>
    <definedName name="____BDI1">#REF!</definedName>
    <definedName name="____DEF2" hidden="1">{#N/A,#N/A,FALSE,"DEF1";#N/A,#N/A,FALSE,"DEF2";#N/A,#N/A,FALSE,"DEF3"}</definedName>
    <definedName name="____DEF3" hidden="1">{#N/A,#N/A,FALSE,"DEF1";#N/A,#N/A,FALSE,"DEF2";#N/A,#N/A,FALSE,"DEF3"}</definedName>
    <definedName name="____efc10" hidden="1">{"'RR'!$A$2:$E$81"}</definedName>
    <definedName name="____EFC2" hidden="1">{"'RR'!$A$2:$E$81"}</definedName>
    <definedName name="____EFC3" hidden="1">{"'RR'!$A$2:$E$81"}</definedName>
    <definedName name="____EFC4" hidden="1">{"'RR'!$A$2:$E$81"}</definedName>
    <definedName name="____ffp16" hidden="1">{"'gráf jan00'!$A$1:$AK$41"}</definedName>
    <definedName name="____ffp4589" hidden="1">{"'gráf jan00'!$A$1:$AK$41"}</definedName>
    <definedName name="____GRP1">#REF!</definedName>
    <definedName name="____GRP2">#REF!</definedName>
    <definedName name="____GRP3">#REF!</definedName>
    <definedName name="____jun04" hidden="1">{"'gráf jan00'!$A$1:$AK$41"}</definedName>
    <definedName name="____MOA1" hidden="1">{#N/A,#N/A,FALSE,"DEF1";#N/A,#N/A,FALSE,"DEF2";#N/A,#N/A,FALSE,"DEF3"}</definedName>
    <definedName name="____MOA2" hidden="1">{#N/A,#N/A,FALSE,"DEF1";#N/A,#N/A,FALSE,"DEF2";#N/A,#N/A,FALSE,"DEF3"}</definedName>
    <definedName name="____n2" hidden="1">{#N/A,#N/A,FALSE,"PCOL"}</definedName>
    <definedName name="____PN10" hidden="1">{"'gráf jan00'!$A$1:$AK$41"}</definedName>
    <definedName name="____R">#REF!</definedName>
    <definedName name="____tab1">#REF!</definedName>
    <definedName name="____TOT1">#REF!</definedName>
    <definedName name="____TOT2">#REF!</definedName>
    <definedName name="____TOT3">#REF!</definedName>
    <definedName name="____TOT4">#REF!</definedName>
    <definedName name="____TOT5">#REF!</definedName>
    <definedName name="____TOT6">#REF!</definedName>
    <definedName name="____TOT7">#REF!</definedName>
    <definedName name="____TVP1">#REF!</definedName>
    <definedName name="____TVP2">#REF!</definedName>
    <definedName name="____Ver1">#REF!</definedName>
    <definedName name="____Ver2">#REF!</definedName>
    <definedName name="___acc21">#REF!</definedName>
    <definedName name="___acc26">#REF!</definedName>
    <definedName name="___acc29">#REF!</definedName>
    <definedName name="___ACR10">#REF!</definedName>
    <definedName name="___ACR15">#REF!</definedName>
    <definedName name="___acr20">#REF!</definedName>
    <definedName name="___acr5">#REF!</definedName>
    <definedName name="___ago1" hidden="1">{"'gráf jan00'!$A$1:$AK$41"}</definedName>
    <definedName name="___ago10" hidden="1">{"'gráf jan00'!$A$1:$AK$41"}</definedName>
    <definedName name="___ago2" hidden="1">{"'gráf jan00'!$A$1:$AK$41"}</definedName>
    <definedName name="___ago3" hidden="1">{"'gráf jan00'!$A$1:$AK$41"}</definedName>
    <definedName name="___ago4" hidden="1">{"'gráf jan00'!$A$1:$AK$41"}</definedName>
    <definedName name="___ago5" hidden="1">{"'gráf jan00'!$A$1:$AK$41"}</definedName>
    <definedName name="___ago6" hidden="1">{"'gráf jan00'!$A$1:$AK$41"}</definedName>
    <definedName name="___ago7" hidden="1">{"'gráf jan00'!$A$1:$AK$41"}</definedName>
    <definedName name="___ago8" hidden="1">{"'gráf jan00'!$A$1:$AK$41"}</definedName>
    <definedName name="___ago9" hidden="1">{"'gráf jan00'!$A$1:$AK$41"}</definedName>
    <definedName name="___ago99999" hidden="1">{"'gráf jan00'!$A$1:$AK$41"}</definedName>
    <definedName name="___AP110000">#REF!</definedName>
    <definedName name="___ARQ1">#REF!</definedName>
    <definedName name="___BBB4">#REF!</definedName>
    <definedName name="___BBB5">#REF!</definedName>
    <definedName name="___BDI1">#REF!</definedName>
    <definedName name="___CAT1">#REF!</definedName>
    <definedName name="___CAT2">#REF!</definedName>
    <definedName name="___DAT26">#REF!</definedName>
    <definedName name="___DEF2" hidden="1">{#N/A,#N/A,FALSE,"DEF1";#N/A,#N/A,FALSE,"DEF2";#N/A,#N/A,FALSE,"DEF3"}</definedName>
    <definedName name="___DEF3" hidden="1">{#N/A,#N/A,FALSE,"DEF1";#N/A,#N/A,FALSE,"DEF2";#N/A,#N/A,FALSE,"DEF3"}</definedName>
    <definedName name="___DIF01">#REF!</definedName>
    <definedName name="___efc10" hidden="1">{"'RR'!$A$2:$E$81"}</definedName>
    <definedName name="___EFC2" hidden="1">{"'RR'!$A$2:$E$81"}</definedName>
    <definedName name="___EFC3" hidden="1">{"'RR'!$A$2:$E$81"}</definedName>
    <definedName name="___EFC4" hidden="1">{"'RR'!$A$2:$E$81"}</definedName>
    <definedName name="___F1">#REF!</definedName>
    <definedName name="___F2">#REF!</definedName>
    <definedName name="___F3">#REF!</definedName>
    <definedName name="___ffp16" hidden="1">{"'gráf jan00'!$A$1:$AK$41"}</definedName>
    <definedName name="___ffp4589" hidden="1">{"'gráf jan00'!$A$1:$AK$41"}</definedName>
    <definedName name="___GRP1">#REF!</definedName>
    <definedName name="___GRP2">#REF!</definedName>
    <definedName name="___GRP3">#REF!</definedName>
    <definedName name="___HED2">#REF!</definedName>
    <definedName name="___jun04" hidden="1">{"'gráf jan00'!$A$1:$AK$41"}</definedName>
    <definedName name="___MOA1" hidden="1">{#N/A,#N/A,FALSE,"DEF1";#N/A,#N/A,FALSE,"DEF2";#N/A,#N/A,FALSE,"DEF3"}</definedName>
    <definedName name="___MOA2" hidden="1">{#N/A,#N/A,FALSE,"DEF1";#N/A,#N/A,FALSE,"DEF2";#N/A,#N/A,FALSE,"DEF3"}</definedName>
    <definedName name="___n2" hidden="1">{#N/A,#N/A,FALSE,"PCOL"}</definedName>
    <definedName name="___PN10" hidden="1">{"'gráf jan00'!$A$1:$AK$41"}</definedName>
    <definedName name="___QT100">#REF!</definedName>
    <definedName name="___QT2">#REF!</definedName>
    <definedName name="___QT3">#REF!</definedName>
    <definedName name="___QT4">#REF!</definedName>
    <definedName name="___QT50">#REF!</definedName>
    <definedName name="___QT75">#REF!</definedName>
    <definedName name="___R">#REF!</definedName>
    <definedName name="___tab1">#REF!</definedName>
    <definedName name="___TOT1">#REF!</definedName>
    <definedName name="___TOT2">#REF!</definedName>
    <definedName name="___TOT3">#REF!</definedName>
    <definedName name="___TOT4">#REF!</definedName>
    <definedName name="___TOT5">#REF!</definedName>
    <definedName name="___TOT6">#REF!</definedName>
    <definedName name="___TOT7">#REF!</definedName>
    <definedName name="___TVP1">#REF!</definedName>
    <definedName name="___TVP2">#REF!</definedName>
    <definedName name="___Ver1">#REF!</definedName>
    <definedName name="___Ver2">#REF!</definedName>
    <definedName name="__123Graph_B" hidden="1">#REF!</definedName>
    <definedName name="__123Graph_D" hidden="1">#REF!</definedName>
    <definedName name="__123Graph_F" hidden="1">#REF!</definedName>
    <definedName name="__123Graph_X" hidden="1">#REF!</definedName>
    <definedName name="__1g">#REF!</definedName>
    <definedName name="__acc21">#REF!</definedName>
    <definedName name="__acc26">#REF!</definedName>
    <definedName name="__acc29">#REF!</definedName>
    <definedName name="__ACR10">#REF!</definedName>
    <definedName name="__ACR15">#REF!</definedName>
    <definedName name="__acr20">#REF!</definedName>
    <definedName name="__acr5">#REF!</definedName>
    <definedName name="__ago1" hidden="1">{"'gráf jan00'!$A$1:$AK$41"}</definedName>
    <definedName name="__ago10" hidden="1">{"'gráf jan00'!$A$1:$AK$41"}</definedName>
    <definedName name="__ago2" hidden="1">{"'gráf jan00'!$A$1:$AK$41"}</definedName>
    <definedName name="__ago3" hidden="1">{"'gráf jan00'!$A$1:$AK$41"}</definedName>
    <definedName name="__ago4" hidden="1">{"'gráf jan00'!$A$1:$AK$41"}</definedName>
    <definedName name="__ago5" hidden="1">{"'gráf jan00'!$A$1:$AK$41"}</definedName>
    <definedName name="__ago6" hidden="1">{"'gráf jan00'!$A$1:$AK$41"}</definedName>
    <definedName name="__ago7" hidden="1">{"'gráf jan00'!$A$1:$AK$41"}</definedName>
    <definedName name="__ago8" hidden="1">{"'gráf jan00'!$A$1:$AK$41"}</definedName>
    <definedName name="__ago9" hidden="1">{"'gráf jan00'!$A$1:$AK$41"}</definedName>
    <definedName name="__ago99999" hidden="1">{"'gráf jan00'!$A$1:$AK$41"}</definedName>
    <definedName name="__AP110000">#REF!</definedName>
    <definedName name="__ARQ1">#REF!</definedName>
    <definedName name="__BBB4">#REF!</definedName>
    <definedName name="__BBB5">#REF!</definedName>
    <definedName name="__BDI1">#REF!</definedName>
    <definedName name="__C">#REF!</definedName>
    <definedName name="__CAT1">#REF!</definedName>
    <definedName name="__CAT2">#REF!</definedName>
    <definedName name="__DAT26">#REF!</definedName>
    <definedName name="__DEF2" hidden="1">{#N/A,#N/A,FALSE,"DEF1";#N/A,#N/A,FALSE,"DEF2";#N/A,#N/A,FALSE,"DEF3"}</definedName>
    <definedName name="__DEF3" hidden="1">{#N/A,#N/A,FALSE,"DEF1";#N/A,#N/A,FALSE,"DEF2";#N/A,#N/A,FALSE,"DEF3"}</definedName>
    <definedName name="__DIF01">#REF!</definedName>
    <definedName name="__efc10" hidden="1">{"'RR'!$A$2:$E$81"}</definedName>
    <definedName name="__EFC2" hidden="1">{"'RR'!$A$2:$E$81"}</definedName>
    <definedName name="__EFC3" hidden="1">{"'RR'!$A$2:$E$81"}</definedName>
    <definedName name="__EFC4" hidden="1">{"'RR'!$A$2:$E$81"}</definedName>
    <definedName name="__F1">#REF!</definedName>
    <definedName name="__F2">#REF!</definedName>
    <definedName name="__F3">#REF!</definedName>
    <definedName name="__ffp16" hidden="1">{"'gráf jan00'!$A$1:$AK$41"}</definedName>
    <definedName name="__ffp4589" hidden="1">{"'gráf jan00'!$A$1:$AK$41"}</definedName>
    <definedName name="__GRP1">#REF!</definedName>
    <definedName name="__GRP2">#REF!</definedName>
    <definedName name="__GRP3">#REF!</definedName>
    <definedName name="__HED2">#REF!</definedName>
    <definedName name="__jun04" hidden="1">{"'gráf jan00'!$A$1:$AK$41"}</definedName>
    <definedName name="__MOA1" hidden="1">{#N/A,#N/A,FALSE,"DEF1";#N/A,#N/A,FALSE,"DEF2";#N/A,#N/A,FALSE,"DEF3"}</definedName>
    <definedName name="__MOA2" hidden="1">{#N/A,#N/A,FALSE,"DEF1";#N/A,#N/A,FALSE,"DEF2";#N/A,#N/A,FALSE,"DEF3"}</definedName>
    <definedName name="__n2" hidden="1">{#N/A,#N/A,FALSE,"PCOL"}</definedName>
    <definedName name="__OR1">#REF!</definedName>
    <definedName name="__OR12">#REF!</definedName>
    <definedName name="__OR13">#REF!</definedName>
    <definedName name="__OR14">#REF!</definedName>
    <definedName name="__OR15">#REF!</definedName>
    <definedName name="__OR16">#REF!</definedName>
    <definedName name="__OR17">#REF!</definedName>
    <definedName name="__OR18">#REF!</definedName>
    <definedName name="__OR19">#REF!</definedName>
    <definedName name="__OR2">#REF!</definedName>
    <definedName name="__OR3">#REF!</definedName>
    <definedName name="__OR4">#REF!</definedName>
    <definedName name="__OR5">#REF!</definedName>
    <definedName name="__OR6">#REF!</definedName>
    <definedName name="__OR7">#REF!</definedName>
    <definedName name="__OR8">#REF!</definedName>
    <definedName name="__OR9">#REF!</definedName>
    <definedName name="__PN10" hidden="1">{"'gráf jan00'!$A$1:$AK$41"}</definedName>
    <definedName name="__QT100">#REF!</definedName>
    <definedName name="__QT2">#REF!</definedName>
    <definedName name="__QT3">#REF!</definedName>
    <definedName name="__QT4">#REF!</definedName>
    <definedName name="__QT50">#REF!</definedName>
    <definedName name="__QT75">#REF!</definedName>
    <definedName name="__r">#REF!</definedName>
    <definedName name="__tab0198">#REF!</definedName>
    <definedName name="__tab1">#REF!</definedName>
    <definedName name="__TOT1">#REF!</definedName>
    <definedName name="__TOT2">#REF!</definedName>
    <definedName name="__TOT3">#REF!</definedName>
    <definedName name="__TOT4">#REF!</definedName>
    <definedName name="__TOT5">#REF!</definedName>
    <definedName name="__TOT6">#REF!</definedName>
    <definedName name="__TOT7">#REF!</definedName>
    <definedName name="__TVP1">#REF!</definedName>
    <definedName name="__TVP2">#REF!</definedName>
    <definedName name="__Ver1">#REF!</definedName>
    <definedName name="__Ver2">#REF!</definedName>
    <definedName name="__xlfn_IFERROR">#N/A</definedName>
    <definedName name="_0B_upgrade1">#REF!</definedName>
    <definedName name="_100Excel_BuiltIn_Print_Area_18_1">#REF!</definedName>
    <definedName name="_101Excel_BuiltIn_Print_Area_19_1">#REF!</definedName>
    <definedName name="_102Excel_BuiltIn_Print_Area_2_1">#REF!</definedName>
    <definedName name="_103Excel_BuiltIn_Print_Area_20_1">#REF!</definedName>
    <definedName name="_104Excel_BuiltIn_Print_Area_21_1">#REF!</definedName>
    <definedName name="_105Excel_BuiltIn_Print_Area_22_1">#REF!</definedName>
    <definedName name="_106Excel_BuiltIn_Print_Area_23_1">#REF!</definedName>
    <definedName name="_107Excel_BuiltIn_Print_Area_24_1">#REF!</definedName>
    <definedName name="_115Excel_BuiltIn_Print_Area_4_1">#REF!</definedName>
    <definedName name="_16_i_4_1">#REF!</definedName>
    <definedName name="_1Excel_BuiltIn_Print_Area_2_1">#REF!</definedName>
    <definedName name="_1g">#REF!</definedName>
    <definedName name="_1p">#REF!</definedName>
    <definedName name="_24_l_1">#REF!</definedName>
    <definedName name="_2p">#REF!</definedName>
    <definedName name="_32_l_4_1">#REF!</definedName>
    <definedName name="_4.1.4">#REF!</definedName>
    <definedName name="_40_s_1">#REF!</definedName>
    <definedName name="_48_s_4_1">#REF!</definedName>
    <definedName name="_56_t_1">#REF!</definedName>
    <definedName name="_64_t_4_1">#REF!</definedName>
    <definedName name="_72Excel_BuiltIn_Print_Area_1">#REF!</definedName>
    <definedName name="_8_i_1">#REF!</definedName>
    <definedName name="_80Excel_BuiltIn_Print_Area_1_1">#REF!,#REF!</definedName>
    <definedName name="_81Excel_BuiltIn_Print_Area_12_1">#REF!</definedName>
    <definedName name="_87Excel_BuiltIn_Print_Area_13_1">#REF!</definedName>
    <definedName name="_88Excel_BuiltIn_Print_Area_14_1">#REF!</definedName>
    <definedName name="_899" hidden="1">#REF!</definedName>
    <definedName name="_89Excel_BuiltIn_Print_Area_15_1">#REF!</definedName>
    <definedName name="_97Excel_BuiltIn_Print_Area_15_1_1">#REF!</definedName>
    <definedName name="_98Excel_BuiltIn_Print_Area_16_1">#REF!</definedName>
    <definedName name="_99Excel_BuiltIn_Print_Area_17_1">#REF!</definedName>
    <definedName name="_A1">#REF!</definedName>
    <definedName name="_acc21">#REF!</definedName>
    <definedName name="_acc26">#REF!</definedName>
    <definedName name="_acc29">#REF!</definedName>
    <definedName name="_ACR10">#REF!</definedName>
    <definedName name="_ACR15">#REF!</definedName>
    <definedName name="_acr20">#REF!</definedName>
    <definedName name="_acr5">#REF!</definedName>
    <definedName name="_ago1" hidden="1">{"'gráf jan00'!$A$1:$AK$41"}</definedName>
    <definedName name="_ago10" hidden="1">{"'gráf jan00'!$A$1:$AK$41"}</definedName>
    <definedName name="_ago2" hidden="1">{"'gráf jan00'!$A$1:$AK$41"}</definedName>
    <definedName name="_ago3" hidden="1">{"'gráf jan00'!$A$1:$AK$41"}</definedName>
    <definedName name="_ago4" hidden="1">{"'gráf jan00'!$A$1:$AK$41"}</definedName>
    <definedName name="_ago5" hidden="1">{"'gráf jan00'!$A$1:$AK$41"}</definedName>
    <definedName name="_ago6" hidden="1">{"'gráf jan00'!$A$1:$AK$41"}</definedName>
    <definedName name="_ago7" hidden="1">{"'gráf jan00'!$A$1:$AK$41"}</definedName>
    <definedName name="_ago8" hidden="1">{"'gráf jan00'!$A$1:$AK$41"}</definedName>
    <definedName name="_ago9" hidden="1">{"'gráf jan00'!$A$1:$AK$41"}</definedName>
    <definedName name="_ago99999" hidden="1">{"'gráf jan00'!$A$1:$AK$41"}</definedName>
    <definedName name="_Ano1">#REF!</definedName>
    <definedName name="_Ano2">#REF!</definedName>
    <definedName name="_AP110000">#REF!</definedName>
    <definedName name="_ARQ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BB4">#REF!</definedName>
    <definedName name="_BBB5">#REF!</definedName>
    <definedName name="_BD2">#REF!</definedName>
    <definedName name="_BDI1">#REF!</definedName>
    <definedName name="_C">#REF!</definedName>
    <definedName name="_cab1">#REF!</definedName>
    <definedName name="_CAT1">#REF!</definedName>
    <definedName name="_CAT2">#REF!</definedName>
    <definedName name="_COM010201">#REF!</definedName>
    <definedName name="_COM010202">#REF!</definedName>
    <definedName name="_COM010205">#REF!</definedName>
    <definedName name="_COM010206">#REF!</definedName>
    <definedName name="_COM010210">#REF!</definedName>
    <definedName name="_COM010301">#REF!</definedName>
    <definedName name="_COM010401">#REF!</definedName>
    <definedName name="_COM010402">#REF!</definedName>
    <definedName name="_COM010407">#REF!</definedName>
    <definedName name="_COM010413">#REF!</definedName>
    <definedName name="_COM010501">#REF!</definedName>
    <definedName name="_COM010503">#REF!</definedName>
    <definedName name="_COM010505">#REF!</definedName>
    <definedName name="_COM010509">#REF!</definedName>
    <definedName name="_COM010512">#REF!</definedName>
    <definedName name="_COM010518">#REF!</definedName>
    <definedName name="_COM010519">#REF!</definedName>
    <definedName name="_COM010521">#REF!</definedName>
    <definedName name="_COM010523">#REF!</definedName>
    <definedName name="_COM010532">#REF!</definedName>
    <definedName name="_COM010533">#REF!</definedName>
    <definedName name="_COM010536">#REF!</definedName>
    <definedName name="_COM010701">#REF!</definedName>
    <definedName name="_COM010703">#REF!</definedName>
    <definedName name="_COM010705">#REF!</definedName>
    <definedName name="_COM010708">#REF!</definedName>
    <definedName name="_COM010710">#REF!</definedName>
    <definedName name="_COM010712">#REF!</definedName>
    <definedName name="_COM010717">#REF!</definedName>
    <definedName name="_COM010718">#REF!</definedName>
    <definedName name="_COM020201">#REF!</definedName>
    <definedName name="_COM020205">#REF!</definedName>
    <definedName name="_COM020211">#REF!</definedName>
    <definedName name="_COM020217">#REF!</definedName>
    <definedName name="_COM030102">#REF!</definedName>
    <definedName name="_COM030201">#REF!</definedName>
    <definedName name="_COM030303">#REF!</definedName>
    <definedName name="_COM030317">#REF!</definedName>
    <definedName name="_COM040101">#REF!</definedName>
    <definedName name="_COM040202">#REF!</definedName>
    <definedName name="_COM050103">#REF!</definedName>
    <definedName name="_COM050207">#REF!</definedName>
    <definedName name="_COM060101">#REF!</definedName>
    <definedName name="_COM080101">#REF!</definedName>
    <definedName name="_COM080310">#REF!</definedName>
    <definedName name="_COM090101">#REF!</definedName>
    <definedName name="_COM100302">#REF!</definedName>
    <definedName name="_COM110101">#REF!</definedName>
    <definedName name="_COM110104">#REF!</definedName>
    <definedName name="_COM110107">#REF!</definedName>
    <definedName name="_COM120101">#REF!</definedName>
    <definedName name="_COM120105">#REF!</definedName>
    <definedName name="_COM120106">#REF!</definedName>
    <definedName name="_COM120107">#REF!</definedName>
    <definedName name="_COM120110">#REF!</definedName>
    <definedName name="_COM120150">#REF!</definedName>
    <definedName name="_COM130101">#REF!</definedName>
    <definedName name="_COM130103">#REF!</definedName>
    <definedName name="_COM130304">#REF!</definedName>
    <definedName name="_COM130401">#REF!</definedName>
    <definedName name="_COM140102">#REF!</definedName>
    <definedName name="_COM140109">#REF!</definedName>
    <definedName name="_COM140113">#REF!</definedName>
    <definedName name="_COM140122">#REF!</definedName>
    <definedName name="_COM140126">#REF!</definedName>
    <definedName name="_COM140129">#REF!</definedName>
    <definedName name="_COM140135">#REF!</definedName>
    <definedName name="_COM140143">#REF!</definedName>
    <definedName name="_COM140145">#REF!</definedName>
    <definedName name="_COM150130">#REF!</definedName>
    <definedName name="_COM170101">#REF!</definedName>
    <definedName name="_COM170102">#REF!</definedName>
    <definedName name="_COM170103">#REF!</definedName>
    <definedName name="_CTRL">__L1C1:__L175C12</definedName>
    <definedName name="_DAT26">#REF!</definedName>
    <definedName name="_DEF2" hidden="1">{#N/A,#N/A,FALSE,"DEF1";#N/A,#N/A,FALSE,"DEF2";#N/A,#N/A,FALSE,"DEF3"}</definedName>
    <definedName name="_DEF3" hidden="1">{#N/A,#N/A,FALSE,"DEF1";#N/A,#N/A,FALSE,"DEF2";#N/A,#N/A,FALSE,"DEF3"}</definedName>
    <definedName name="_DIF01">#REF!</definedName>
    <definedName name="_ECT12">#REF!</definedName>
    <definedName name="_ECT3">#REF!</definedName>
    <definedName name="_efc10" hidden="1">{"'RR'!$A$2:$E$81"}</definedName>
    <definedName name="_EFC2" hidden="1">{"'RR'!$A$2:$E$81"}</definedName>
    <definedName name="_EFC3" hidden="1">{"'RR'!$A$2:$E$81"}</definedName>
    <definedName name="_EFC4" hidden="1">{"'RR'!$A$2:$E$81"}</definedName>
    <definedName name="_ETC13">#REF!</definedName>
    <definedName name="_F1">#REF!</definedName>
    <definedName name="_F2">#REF!</definedName>
    <definedName name="_F3">#REF!</definedName>
    <definedName name="_ffp16" hidden="1">{"'gráf jan00'!$A$1:$AK$41"}</definedName>
    <definedName name="_ffp4589" hidden="1">{"'gráf jan00'!$A$1:$AK$41"}</definedName>
    <definedName name="_Fill" hidden="1">#REF!</definedName>
    <definedName name="_xlnm._FilterDatabase" hidden="1">#REF!</definedName>
    <definedName name="_gdp85">#REF!</definedName>
    <definedName name="_gdp86">#REF!</definedName>
    <definedName name="_gdp87">#REF!</definedName>
    <definedName name="_gdp88">#REF!</definedName>
    <definedName name="_gdp89">#REF!</definedName>
    <definedName name="_gdp90">#REF!</definedName>
    <definedName name="_gdp91">#REF!</definedName>
    <definedName name="_gdp92">#REF!</definedName>
    <definedName name="_gdp93">#REF!</definedName>
    <definedName name="_gdp94">#REF!</definedName>
    <definedName name="_gdp95">#REF!</definedName>
    <definedName name="_gdp96">#REF!</definedName>
    <definedName name="_gdp97">#REF!</definedName>
    <definedName name="_gdp98">#REF!</definedName>
    <definedName name="_gdp99">#REF!</definedName>
    <definedName name="_GLB2">#REF!</definedName>
    <definedName name="_GRP1">#REF!</definedName>
    <definedName name="_GRP2">#REF!</definedName>
    <definedName name="_GRP3">#REF!</definedName>
    <definedName name="_HED2">#REF!</definedName>
    <definedName name="_i">#REF!</definedName>
    <definedName name="_i_1">#REF!</definedName>
    <definedName name="_i_1_12">#REF!</definedName>
    <definedName name="_i_1_13">#REF!</definedName>
    <definedName name="_i_1_4">#REF!</definedName>
    <definedName name="_i_110">#REF!</definedName>
    <definedName name="_i_110_12">#REF!</definedName>
    <definedName name="_i_110_13">#REF!</definedName>
    <definedName name="_i_110_4">#REF!</definedName>
    <definedName name="_i_12">#REF!</definedName>
    <definedName name="_i_13">#REF!</definedName>
    <definedName name="_i_4">#REF!</definedName>
    <definedName name="_i3">#REF!</definedName>
    <definedName name="_IV65617">#REF!</definedName>
    <definedName name="_IV65999">#REF!</definedName>
    <definedName name="_IV66000">#REF!</definedName>
    <definedName name="_IV67021">#REF!</definedName>
    <definedName name="_IV67022">#REF!</definedName>
    <definedName name="_jun04" hidden="1">{"'gráf jan00'!$A$1:$AK$41"}</definedName>
    <definedName name="_Key1" hidden="1">#REF!</definedName>
    <definedName name="_Key2" hidden="1">#REF!</definedName>
    <definedName name="_l">#REF!</definedName>
    <definedName name="_l_1">#REF!</definedName>
    <definedName name="_l_1_12">#REF!</definedName>
    <definedName name="_l_1_13">#REF!</definedName>
    <definedName name="_l_1_4">#REF!</definedName>
    <definedName name="_l_110">#REF!</definedName>
    <definedName name="_l_110_12">#REF!</definedName>
    <definedName name="_l_110_13">#REF!</definedName>
    <definedName name="_l_110_4">#REF!</definedName>
    <definedName name="_l_12">#REF!</definedName>
    <definedName name="_l_13">#REF!</definedName>
    <definedName name="_l_4">#REF!</definedName>
    <definedName name="_MAI50">#REF!</definedName>
    <definedName name="_MAO010201">#REF!</definedName>
    <definedName name="_MAO010202">#REF!</definedName>
    <definedName name="_MAO010205">#REF!</definedName>
    <definedName name="_MAO010206">#REF!</definedName>
    <definedName name="_MAO010210">#REF!</definedName>
    <definedName name="_MAO010401">#REF!</definedName>
    <definedName name="_MAO010402">#REF!</definedName>
    <definedName name="_MAO010407">#REF!</definedName>
    <definedName name="_MAO010413">#REF!</definedName>
    <definedName name="_MAO010501">#REF!</definedName>
    <definedName name="_MAO010503">#REF!</definedName>
    <definedName name="_MAO010505">#REF!</definedName>
    <definedName name="_MAO010509">#REF!</definedName>
    <definedName name="_MAO010512">#REF!</definedName>
    <definedName name="_MAO010518">#REF!</definedName>
    <definedName name="_MAO010519">#REF!</definedName>
    <definedName name="_MAO010521">#REF!</definedName>
    <definedName name="_MAO010523">#REF!</definedName>
    <definedName name="_MAO010532">#REF!</definedName>
    <definedName name="_MAO010533">#REF!</definedName>
    <definedName name="_MAO010536">#REF!</definedName>
    <definedName name="_MAO010701">#REF!</definedName>
    <definedName name="_MAO010703">#REF!</definedName>
    <definedName name="_MAO010705">#REF!</definedName>
    <definedName name="_MAO010708">#REF!</definedName>
    <definedName name="_MAO010710">#REF!</definedName>
    <definedName name="_MAO010712">#REF!</definedName>
    <definedName name="_MAO010717">#REF!</definedName>
    <definedName name="_MAO020201">#REF!</definedName>
    <definedName name="_MAO020205">#REF!</definedName>
    <definedName name="_MAO020211">#REF!</definedName>
    <definedName name="_MAO020217">#REF!</definedName>
    <definedName name="_MAO030102">#REF!</definedName>
    <definedName name="_MAO030201">#REF!</definedName>
    <definedName name="_MAO030303">#REF!</definedName>
    <definedName name="_MAO030317">#REF!</definedName>
    <definedName name="_MAO040101">#REF!</definedName>
    <definedName name="_MAO040202">#REF!</definedName>
    <definedName name="_MAO050103">#REF!</definedName>
    <definedName name="_MAO050207">#REF!</definedName>
    <definedName name="_MAO060101">#REF!</definedName>
    <definedName name="_MAO080310">#REF!</definedName>
    <definedName name="_MAO090101">#REF!</definedName>
    <definedName name="_MAO110101">#REF!</definedName>
    <definedName name="_MAO110104">#REF!</definedName>
    <definedName name="_MAO110107">#REF!</definedName>
    <definedName name="_MAO120101">#REF!</definedName>
    <definedName name="_MAO120105">#REF!</definedName>
    <definedName name="_MAO120106">#REF!</definedName>
    <definedName name="_MAO120107">#REF!</definedName>
    <definedName name="_MAO120110">#REF!</definedName>
    <definedName name="_MAO120150">#REF!</definedName>
    <definedName name="_MAO130101">#REF!</definedName>
    <definedName name="_MAO130103">#REF!</definedName>
    <definedName name="_MAO130304">#REF!</definedName>
    <definedName name="_MAO130401">#REF!</definedName>
    <definedName name="_MAO140102">#REF!</definedName>
    <definedName name="_MAO140109">#REF!</definedName>
    <definedName name="_MAO140113">#REF!</definedName>
    <definedName name="_MAO140122">#REF!</definedName>
    <definedName name="_MAO140126">#REF!</definedName>
    <definedName name="_MAO140129">#REF!</definedName>
    <definedName name="_MAO140135">#REF!</definedName>
    <definedName name="_MAO140143">#REF!</definedName>
    <definedName name="_MAO140145">#REF!</definedName>
    <definedName name="_MAT010301">#REF!</definedName>
    <definedName name="_MAT010401">#REF!</definedName>
    <definedName name="_MAT010402">#REF!</definedName>
    <definedName name="_MAT010407">#REF!</definedName>
    <definedName name="_MAT010413">#REF!</definedName>
    <definedName name="_MAT010536">#REF!</definedName>
    <definedName name="_MAT010703">#REF!</definedName>
    <definedName name="_MAT010708">#REF!</definedName>
    <definedName name="_MAT010710">#REF!</definedName>
    <definedName name="_MAT010718">#REF!</definedName>
    <definedName name="_MAT020201">#REF!</definedName>
    <definedName name="_MAT020205">#REF!</definedName>
    <definedName name="_MAT020211">#REF!</definedName>
    <definedName name="_MAT030102">#REF!</definedName>
    <definedName name="_MAT030201">#REF!</definedName>
    <definedName name="_MAT030303">#REF!</definedName>
    <definedName name="_MAT030317">#REF!</definedName>
    <definedName name="_MAT040101">#REF!</definedName>
    <definedName name="_MAT040202">#REF!</definedName>
    <definedName name="_MAT050103">#REF!</definedName>
    <definedName name="_MAT050207">#REF!</definedName>
    <definedName name="_MAT060101">#REF!</definedName>
    <definedName name="_MAT080101">#REF!</definedName>
    <definedName name="_MAT080310">#REF!</definedName>
    <definedName name="_MAT090101">#REF!</definedName>
    <definedName name="_MAT100302">#REF!</definedName>
    <definedName name="_MAT110101">#REF!</definedName>
    <definedName name="_MAT110104">#REF!</definedName>
    <definedName name="_MAT110107">#REF!</definedName>
    <definedName name="_MAT120101">#REF!</definedName>
    <definedName name="_MAT120105">#REF!</definedName>
    <definedName name="_MAT120106">#REF!</definedName>
    <definedName name="_MAT120107">#REF!</definedName>
    <definedName name="_MAT120110">#REF!</definedName>
    <definedName name="_MAT120150">#REF!</definedName>
    <definedName name="_MAT130101">#REF!</definedName>
    <definedName name="_MAT130103">#REF!</definedName>
    <definedName name="_MAT130304">#REF!</definedName>
    <definedName name="_MAT130401">#REF!</definedName>
    <definedName name="_MAT140102">#REF!</definedName>
    <definedName name="_MAT140109">#REF!</definedName>
    <definedName name="_MAT140113">#REF!</definedName>
    <definedName name="_MAT140122">#REF!</definedName>
    <definedName name="_MAT140126">#REF!</definedName>
    <definedName name="_MAT140129">#REF!</definedName>
    <definedName name="_MAT140135">#REF!</definedName>
    <definedName name="_MAT140143">#REF!</definedName>
    <definedName name="_MAT140145">#REF!</definedName>
    <definedName name="_MAT150130">#REF!</definedName>
    <definedName name="_MAT170101">#REF!</definedName>
    <definedName name="_MAT170102">#REF!</definedName>
    <definedName name="_MAT170103">#REF!</definedName>
    <definedName name="_MOA1" hidden="1">{#N/A,#N/A,FALSE,"DEF1";#N/A,#N/A,FALSE,"DEF2";#N/A,#N/A,FALSE,"DEF3"}</definedName>
    <definedName name="_MOA2" hidden="1">{#N/A,#N/A,FALSE,"DEF1";#N/A,#N/A,FALSE,"DEF2";#N/A,#N/A,FALSE,"DEF3"}</definedName>
    <definedName name="_n2" hidden="1">{#N/A,#N/A,FALSE,"PCOL"}</definedName>
    <definedName name="_OR1">#REF!</definedName>
    <definedName name="_OR12">#REF!</definedName>
    <definedName name="_OR13">#REF!</definedName>
    <definedName name="_OR14">#REF!</definedName>
    <definedName name="_OR15">#REF!</definedName>
    <definedName name="_OR16">#REF!</definedName>
    <definedName name="_OR17">#REF!</definedName>
    <definedName name="_OR18">#REF!</definedName>
    <definedName name="_OR19">#REF!</definedName>
    <definedName name="_OR2">#REF!</definedName>
    <definedName name="_OR3">#REF!</definedName>
    <definedName name="_OR4">#REF!</definedName>
    <definedName name="_OR5">#REF!</definedName>
    <definedName name="_OR6">#REF!</definedName>
    <definedName name="_OR7">#REF!</definedName>
    <definedName name="_OR8">#REF!</definedName>
    <definedName name="_OR9">#REF!</definedName>
    <definedName name="_Order1" hidden="1">255</definedName>
    <definedName name="_Order2" hidden="1">255</definedName>
    <definedName name="_Parse_Out" hidden="1">#REF!</definedName>
    <definedName name="_PEH601">#REF!</definedName>
    <definedName name="_PN10" hidden="1">{"'gráf jan00'!$A$1:$AK$41"}</definedName>
    <definedName name="_PRE010201">#REF!</definedName>
    <definedName name="_PRE010202">#REF!</definedName>
    <definedName name="_PRE010205">#REF!</definedName>
    <definedName name="_PRE010206">#REF!</definedName>
    <definedName name="_PRE010210">#REF!</definedName>
    <definedName name="_PRE010301">#REF!</definedName>
    <definedName name="_PRE010401">#REF!</definedName>
    <definedName name="_PRE010402">#REF!</definedName>
    <definedName name="_PRE010407">#REF!</definedName>
    <definedName name="_PRE010413">#REF!</definedName>
    <definedName name="_PRE010501">#REF!</definedName>
    <definedName name="_PRE010503">#REF!</definedName>
    <definedName name="_PRE010505">#REF!</definedName>
    <definedName name="_PRE010509">#REF!</definedName>
    <definedName name="_PRE010512">#REF!</definedName>
    <definedName name="_PRE010518">#REF!</definedName>
    <definedName name="_PRE010519">#REF!</definedName>
    <definedName name="_PRE010521">#REF!</definedName>
    <definedName name="_PRE010523">#REF!</definedName>
    <definedName name="_PRE010532">#REF!</definedName>
    <definedName name="_PRE010533">#REF!</definedName>
    <definedName name="_PRE010536">#REF!</definedName>
    <definedName name="_PRE010701">#REF!</definedName>
    <definedName name="_PRE010703">#REF!</definedName>
    <definedName name="_PRE010705">#REF!</definedName>
    <definedName name="_PRE010708">#REF!</definedName>
    <definedName name="_PRE010710">#REF!</definedName>
    <definedName name="_PRE010712">#REF!</definedName>
    <definedName name="_PRE010717">#REF!</definedName>
    <definedName name="_PRE010718">#REF!</definedName>
    <definedName name="_PRE020201">#REF!</definedName>
    <definedName name="_PRE020205">#REF!</definedName>
    <definedName name="_PRE020211">#REF!</definedName>
    <definedName name="_PRE020217">#REF!</definedName>
    <definedName name="_PRE030102">#REF!</definedName>
    <definedName name="_PRE030201">#REF!</definedName>
    <definedName name="_PRE030303">#REF!</definedName>
    <definedName name="_PRE030317">#REF!</definedName>
    <definedName name="_PRE040101">#REF!</definedName>
    <definedName name="_PRE040202">#REF!</definedName>
    <definedName name="_PRE050103">#REF!</definedName>
    <definedName name="_PRE050207">#REF!</definedName>
    <definedName name="_PRE060101">#REF!</definedName>
    <definedName name="_PRE080101">#REF!</definedName>
    <definedName name="_PRE080310">#REF!</definedName>
    <definedName name="_PRE090101">#REF!</definedName>
    <definedName name="_PRE100302">#REF!</definedName>
    <definedName name="_PRE110101">#REF!</definedName>
    <definedName name="_PRE110104">#REF!</definedName>
    <definedName name="_PRE110107">#REF!</definedName>
    <definedName name="_PRE120101">#REF!</definedName>
    <definedName name="_PRE120105">#REF!</definedName>
    <definedName name="_PRE120106">#REF!</definedName>
    <definedName name="_PRE120107">#REF!</definedName>
    <definedName name="_PRE120110">#REF!</definedName>
    <definedName name="_PRE120150">#REF!</definedName>
    <definedName name="_PRE130101">#REF!</definedName>
    <definedName name="_PRE130103">#REF!</definedName>
    <definedName name="_PRE130304">#REF!</definedName>
    <definedName name="_PRE130401">#REF!</definedName>
    <definedName name="_PRE140102">#REF!</definedName>
    <definedName name="_PRE140109">#REF!</definedName>
    <definedName name="_PRE140113">#REF!</definedName>
    <definedName name="_PRE140122">#REF!</definedName>
    <definedName name="_PRE140126">#REF!</definedName>
    <definedName name="_PRE140129">#REF!</definedName>
    <definedName name="_PRE140135">#REF!</definedName>
    <definedName name="_PRE140143">#REF!</definedName>
    <definedName name="_PRE140145">#REF!</definedName>
    <definedName name="_PRE150130">#REF!</definedName>
    <definedName name="_PRE170101">#REF!</definedName>
    <definedName name="_PRE170102">#REF!</definedName>
    <definedName name="_PRE170103">#REF!</definedName>
    <definedName name="_QT100">#REF!</definedName>
    <definedName name="_QT2">#REF!</definedName>
    <definedName name="_QT3">#REF!</definedName>
    <definedName name="_QT4">#REF!</definedName>
    <definedName name="_QT50">#REF!</definedName>
    <definedName name="_QT75">#REF!</definedName>
    <definedName name="_QUA010201">#REF!</definedName>
    <definedName name="_QUA010202">#REF!</definedName>
    <definedName name="_QUA010205">#REF!</definedName>
    <definedName name="_QUA010206">#REF!</definedName>
    <definedName name="_QUA010210">#REF!</definedName>
    <definedName name="_QUA010301">#REF!</definedName>
    <definedName name="_QUA010401">#REF!</definedName>
    <definedName name="_QUA010402">#REF!</definedName>
    <definedName name="_QUA010407">#REF!</definedName>
    <definedName name="_QUA010413">#REF!</definedName>
    <definedName name="_QUA010501">#REF!</definedName>
    <definedName name="_QUA010503">#REF!</definedName>
    <definedName name="_QUA010505">#REF!</definedName>
    <definedName name="_QUA010509">#REF!</definedName>
    <definedName name="_QUA010512">#REF!</definedName>
    <definedName name="_QUA010518">#REF!</definedName>
    <definedName name="_QUA010519">#REF!</definedName>
    <definedName name="_QUA010521">#REF!</definedName>
    <definedName name="_QUA010523">#REF!</definedName>
    <definedName name="_QUA010532">#REF!</definedName>
    <definedName name="_QUA010533">#REF!</definedName>
    <definedName name="_QUA010536">#REF!</definedName>
    <definedName name="_QUA010701">#REF!</definedName>
    <definedName name="_QUA010703">#REF!</definedName>
    <definedName name="_QUA010705">#REF!</definedName>
    <definedName name="_QUA010708">#REF!</definedName>
    <definedName name="_QUA010710">#REF!</definedName>
    <definedName name="_QUA010712">#REF!</definedName>
    <definedName name="_QUA010717">#REF!</definedName>
    <definedName name="_QUA010718">#REF!</definedName>
    <definedName name="_QUA020201">#REF!</definedName>
    <definedName name="_QUA020205">#REF!</definedName>
    <definedName name="_QUA020211">#REF!</definedName>
    <definedName name="_QUA020217">#REF!</definedName>
    <definedName name="_QUA030102">#REF!</definedName>
    <definedName name="_QUA030201">#REF!</definedName>
    <definedName name="_QUA030303">#REF!</definedName>
    <definedName name="_QUA030317">#REF!</definedName>
    <definedName name="_QUA040101">#REF!</definedName>
    <definedName name="_QUA040202">#REF!</definedName>
    <definedName name="_QUA050103">#REF!</definedName>
    <definedName name="_QUA050207">#REF!</definedName>
    <definedName name="_QUA060101">#REF!</definedName>
    <definedName name="_QUA080101">#REF!</definedName>
    <definedName name="_QUA080310">#REF!</definedName>
    <definedName name="_QUA090101">#REF!</definedName>
    <definedName name="_QUA100302">#REF!</definedName>
    <definedName name="_QUA110101">#REF!</definedName>
    <definedName name="_QUA110104">#REF!</definedName>
    <definedName name="_QUA110107">#REF!</definedName>
    <definedName name="_QUA120101">#REF!</definedName>
    <definedName name="_QUA120105">#REF!</definedName>
    <definedName name="_QUA120106">#REF!</definedName>
    <definedName name="_QUA120107">#REF!</definedName>
    <definedName name="_QUA120110">#REF!</definedName>
    <definedName name="_QUA120150">#REF!</definedName>
    <definedName name="_QUA130101">#REF!</definedName>
    <definedName name="_QUA130103">#REF!</definedName>
    <definedName name="_QUA130304">#REF!</definedName>
    <definedName name="_QUA130401">#REF!</definedName>
    <definedName name="_QUA140102">#REF!</definedName>
    <definedName name="_QUA140109">#REF!</definedName>
    <definedName name="_QUA140113">#REF!</definedName>
    <definedName name="_QUA140122">#REF!</definedName>
    <definedName name="_QUA140126">#REF!</definedName>
    <definedName name="_QUA140129">#REF!</definedName>
    <definedName name="_QUA140135">#REF!</definedName>
    <definedName name="_QUA140143">#REF!</definedName>
    <definedName name="_QUA140145">#REF!</definedName>
    <definedName name="_QUA150130">#REF!</definedName>
    <definedName name="_QUA170101">#REF!</definedName>
    <definedName name="_QUA170102">#REF!</definedName>
    <definedName name="_QUA170103">#REF!</definedName>
    <definedName name="_r">#REF!</definedName>
    <definedName name="_REC11100">#REF!</definedName>
    <definedName name="_REC11110">#REF!</definedName>
    <definedName name="_REC11115">#REF!</definedName>
    <definedName name="_REC11125">#REF!</definedName>
    <definedName name="_REC11130">#REF!</definedName>
    <definedName name="_REC11135">#REF!</definedName>
    <definedName name="_REC11145">#REF!</definedName>
    <definedName name="_REC11150">#REF!</definedName>
    <definedName name="_REC11165">#REF!</definedName>
    <definedName name="_REC11170">#REF!</definedName>
    <definedName name="_REC11180">#REF!</definedName>
    <definedName name="_REC11185">#REF!</definedName>
    <definedName name="_REC11220">#REF!</definedName>
    <definedName name="_REC12105">#REF!</definedName>
    <definedName name="_REC12555">#REF!</definedName>
    <definedName name="_REC12570">#REF!</definedName>
    <definedName name="_REC12575">#REF!</definedName>
    <definedName name="_REC12580">#REF!</definedName>
    <definedName name="_REC12600">#REF!</definedName>
    <definedName name="_REC12610">#REF!</definedName>
    <definedName name="_REC12630">#REF!</definedName>
    <definedName name="_REC12631">#REF!</definedName>
    <definedName name="_REC12640">#REF!</definedName>
    <definedName name="_REC12645">#REF!</definedName>
    <definedName name="_REC12665">#REF!</definedName>
    <definedName name="_REC12690">#REF!</definedName>
    <definedName name="_REC12700">#REF!</definedName>
    <definedName name="_REC12710">#REF!</definedName>
    <definedName name="_REC13111">#REF!</definedName>
    <definedName name="_REC13112">#REF!</definedName>
    <definedName name="_REC13121">#REF!</definedName>
    <definedName name="_REC13720">#REF!</definedName>
    <definedName name="_REC14100">#REF!</definedName>
    <definedName name="_REC14161">#REF!</definedName>
    <definedName name="_REC14195">#REF!</definedName>
    <definedName name="_REC14205">#REF!</definedName>
    <definedName name="_REC14260">#REF!</definedName>
    <definedName name="_REC14500">#REF!</definedName>
    <definedName name="_REC14515">#REF!</definedName>
    <definedName name="_REC14555">#REF!</definedName>
    <definedName name="_REC14565">#REF!</definedName>
    <definedName name="_REC15135">#REF!</definedName>
    <definedName name="_REC15140">#REF!</definedName>
    <definedName name="_REC15195">#REF!</definedName>
    <definedName name="_REC15225">#REF!</definedName>
    <definedName name="_REC15230">#REF!</definedName>
    <definedName name="_REC15515">#REF!</definedName>
    <definedName name="_REC15560">#REF!</definedName>
    <definedName name="_REC15565">#REF!</definedName>
    <definedName name="_REC15570">#REF!</definedName>
    <definedName name="_REC15575">#REF!</definedName>
    <definedName name="_REC15583">#REF!</definedName>
    <definedName name="_REC15590">#REF!</definedName>
    <definedName name="_REC15591">#REF!</definedName>
    <definedName name="_REC15610">#REF!</definedName>
    <definedName name="_REC15625">#REF!</definedName>
    <definedName name="_REC15635">#REF!</definedName>
    <definedName name="_REC15655">#REF!</definedName>
    <definedName name="_REC15665">#REF!</definedName>
    <definedName name="_REC16515">#REF!</definedName>
    <definedName name="_REC16535">#REF!</definedName>
    <definedName name="_REC17140">#REF!</definedName>
    <definedName name="_REC19500">#REF!</definedName>
    <definedName name="_REC19501">#REF!</definedName>
    <definedName name="_REC19502">#REF!</definedName>
    <definedName name="_REC19503">#REF!</definedName>
    <definedName name="_REC19504">#REF!</definedName>
    <definedName name="_REC19505">#REF!</definedName>
    <definedName name="_REC20100">#REF!</definedName>
    <definedName name="_REC20105">#REF!</definedName>
    <definedName name="_REC20110">#REF!</definedName>
    <definedName name="_REC20115">#REF!</definedName>
    <definedName name="_REC20130">#REF!</definedName>
    <definedName name="_REC20135">#REF!</definedName>
    <definedName name="_REC20140">#REF!</definedName>
    <definedName name="_REC20145">#REF!</definedName>
    <definedName name="_REC20150">#REF!</definedName>
    <definedName name="_REC20155">#REF!</definedName>
    <definedName name="_REC20175">#REF!</definedName>
    <definedName name="_REC20185">#REF!</definedName>
    <definedName name="_REC20190">#REF!</definedName>
    <definedName name="_REC20195">#REF!</definedName>
    <definedName name="_REC20210">#REF!</definedName>
    <definedName name="_RET1">#REF!</definedName>
    <definedName name="_s">#REF!</definedName>
    <definedName name="_s_1">#REF!</definedName>
    <definedName name="_s_1_12">#REF!</definedName>
    <definedName name="_s_1_13">#REF!</definedName>
    <definedName name="_s_1_4">#REF!</definedName>
    <definedName name="_s_110">#REF!</definedName>
    <definedName name="_s_110_12">#REF!</definedName>
    <definedName name="_s_110_13">#REF!</definedName>
    <definedName name="_s_110_4">#REF!</definedName>
    <definedName name="_s_12">#REF!</definedName>
    <definedName name="_s_13">#REF!</definedName>
    <definedName name="_s_4">#REF!</definedName>
    <definedName name="_Sort" hidden="1">#REF!</definedName>
    <definedName name="_svi2">#REF!</definedName>
    <definedName name="_t">#REF!</definedName>
    <definedName name="_t_1">#REF!</definedName>
    <definedName name="_t_1_12">#REF!</definedName>
    <definedName name="_t_1_13">#REF!</definedName>
    <definedName name="_t_1_4">#REF!</definedName>
    <definedName name="_t_110">#REF!</definedName>
    <definedName name="_t_110_12">#REF!</definedName>
    <definedName name="_t_110_13">#REF!</definedName>
    <definedName name="_t_110_4">#REF!</definedName>
    <definedName name="_t_12">#REF!</definedName>
    <definedName name="_t_13">#REF!</definedName>
    <definedName name="_t_4">#REF!</definedName>
    <definedName name="_tab0198">#REF!</definedName>
    <definedName name="_tab1">#REF!</definedName>
    <definedName name="_Table2_Out" hidden="1">#REF!</definedName>
    <definedName name="_TOT1">#REF!</definedName>
    <definedName name="_TOT2">#REF!</definedName>
    <definedName name="_TOT3">#REF!</definedName>
    <definedName name="_TOT4">#REF!</definedName>
    <definedName name="_TOT5">#REF!</definedName>
    <definedName name="_TOT6">#REF!</definedName>
    <definedName name="_TOT7">#REF!</definedName>
    <definedName name="_TT102">#REF!</definedName>
    <definedName name="_TT107">#REF!</definedName>
    <definedName name="_TT121">#REF!</definedName>
    <definedName name="_TT123">#REF!</definedName>
    <definedName name="_TT19">#REF!</definedName>
    <definedName name="_TT20">#REF!</definedName>
    <definedName name="_TT21">#REF!</definedName>
    <definedName name="_TT22">#REF!</definedName>
    <definedName name="_TT26">#REF!</definedName>
    <definedName name="_TT27">#REF!</definedName>
    <definedName name="_TT28">#REF!</definedName>
    <definedName name="_TT30">#REF!</definedName>
    <definedName name="_TT31">#REF!</definedName>
    <definedName name="_TT32">#REF!</definedName>
    <definedName name="_TT33">#REF!</definedName>
    <definedName name="_TT34">#REF!</definedName>
    <definedName name="_TT36">#REF!</definedName>
    <definedName name="_TT37">#REF!</definedName>
    <definedName name="_TT38">#REF!</definedName>
    <definedName name="_TT39">#REF!</definedName>
    <definedName name="_TT40">#REF!</definedName>
    <definedName name="_TT5">#REF!</definedName>
    <definedName name="_TT52">#REF!</definedName>
    <definedName name="_TT53">#REF!</definedName>
    <definedName name="_TT54">#REF!</definedName>
    <definedName name="_TT55">#REF!</definedName>
    <definedName name="_TT6">#REF!</definedName>
    <definedName name="_TT60">#REF!</definedName>
    <definedName name="_TT61">#REF!</definedName>
    <definedName name="_TT69">#REF!</definedName>
    <definedName name="_TT7">#REF!</definedName>
    <definedName name="_TT70">#REF!</definedName>
    <definedName name="_TT71">#REF!</definedName>
    <definedName name="_TT74">#REF!</definedName>
    <definedName name="_TT75">#REF!</definedName>
    <definedName name="_TT76">#REF!</definedName>
    <definedName name="_TT77">#REF!</definedName>
    <definedName name="_TT78">#REF!</definedName>
    <definedName name="_TT79">#REF!</definedName>
    <definedName name="_TT94">#REF!</definedName>
    <definedName name="_TT95">#REF!</definedName>
    <definedName name="_TT97">#REF!</definedName>
    <definedName name="_TVP1">#REF!</definedName>
    <definedName name="_TVP2">#REF!</definedName>
    <definedName name="_UNI11100">#REF!</definedName>
    <definedName name="_UNI11110">#REF!</definedName>
    <definedName name="_UNI11115">#REF!</definedName>
    <definedName name="_UNI11125">#REF!</definedName>
    <definedName name="_UNI11130">#REF!</definedName>
    <definedName name="_UNI11135">#REF!</definedName>
    <definedName name="_UNI11145">#REF!</definedName>
    <definedName name="_UNI11150">#REF!</definedName>
    <definedName name="_UNI11165">#REF!</definedName>
    <definedName name="_UNI11170">#REF!</definedName>
    <definedName name="_UNI11180">#REF!</definedName>
    <definedName name="_UNI11185">#REF!</definedName>
    <definedName name="_UNI11220">#REF!</definedName>
    <definedName name="_UNI12105">#REF!</definedName>
    <definedName name="_UNI12555">#REF!</definedName>
    <definedName name="_UNI12570">#REF!</definedName>
    <definedName name="_UNI12575">#REF!</definedName>
    <definedName name="_UNI12580">#REF!</definedName>
    <definedName name="_UNI12600">#REF!</definedName>
    <definedName name="_UNI12610">#REF!</definedName>
    <definedName name="_UNI12630">#REF!</definedName>
    <definedName name="_UNI12631">#REF!</definedName>
    <definedName name="_UNI12640">#REF!</definedName>
    <definedName name="_UNI12645">#REF!</definedName>
    <definedName name="_UNI12665">#REF!</definedName>
    <definedName name="_UNI12690">#REF!</definedName>
    <definedName name="_UNI12700">#REF!</definedName>
    <definedName name="_UNI12710">#REF!</definedName>
    <definedName name="_UNI13111">#REF!</definedName>
    <definedName name="_UNI13112">#REF!</definedName>
    <definedName name="_UNI13121">#REF!</definedName>
    <definedName name="_UNI13720">#REF!</definedName>
    <definedName name="_UNI14100">#REF!</definedName>
    <definedName name="_UNI14161">#REF!</definedName>
    <definedName name="_UNI14195">#REF!</definedName>
    <definedName name="_UNI14205">#REF!</definedName>
    <definedName name="_UNI14260">#REF!</definedName>
    <definedName name="_UNI14500">#REF!</definedName>
    <definedName name="_UNI14515">#REF!</definedName>
    <definedName name="_UNI14555">#REF!</definedName>
    <definedName name="_UNI14565">#REF!</definedName>
    <definedName name="_UNI15135">#REF!</definedName>
    <definedName name="_UNI15140">#REF!</definedName>
    <definedName name="_UNI15195">#REF!</definedName>
    <definedName name="_UNI15225">#REF!</definedName>
    <definedName name="_UNI15230">#REF!</definedName>
    <definedName name="_UNI15515">#REF!</definedName>
    <definedName name="_UNI15560">#REF!</definedName>
    <definedName name="_UNI15565">#REF!</definedName>
    <definedName name="_UNI15570">#REF!</definedName>
    <definedName name="_UNI15575">#REF!</definedName>
    <definedName name="_UNI15583">#REF!</definedName>
    <definedName name="_UNI15590">#REF!</definedName>
    <definedName name="_UNI15591">#REF!</definedName>
    <definedName name="_UNI15610">#REF!</definedName>
    <definedName name="_UNI15625">#REF!</definedName>
    <definedName name="_UNI15635">#REF!</definedName>
    <definedName name="_UNI15655">#REF!</definedName>
    <definedName name="_UNI15665">#REF!</definedName>
    <definedName name="_UNI16515">#REF!</definedName>
    <definedName name="_UNI16535">#REF!</definedName>
    <definedName name="_UNI17140">#REF!</definedName>
    <definedName name="_UNI19500">#REF!</definedName>
    <definedName name="_UNI19501">#REF!</definedName>
    <definedName name="_UNI19502">#REF!</definedName>
    <definedName name="_UNI19503">#REF!</definedName>
    <definedName name="_UNI19504">#REF!</definedName>
    <definedName name="_UNI19505">#REF!</definedName>
    <definedName name="_UNI20100">#REF!</definedName>
    <definedName name="_UNI20105">#REF!</definedName>
    <definedName name="_UNI20110">#REF!</definedName>
    <definedName name="_UNI20115">#REF!</definedName>
    <definedName name="_UNI20130">#REF!</definedName>
    <definedName name="_UNI20135">#REF!</definedName>
    <definedName name="_UNI20140">#REF!</definedName>
    <definedName name="_UNI20145">#REF!</definedName>
    <definedName name="_UNI20150">#REF!</definedName>
    <definedName name="_UNI20155">#REF!</definedName>
    <definedName name="_UNI20175">#REF!</definedName>
    <definedName name="_UNI20185">#REF!</definedName>
    <definedName name="_UNI20190">#REF!</definedName>
    <definedName name="_UNI20195">#REF!</definedName>
    <definedName name="_UNI20210">#REF!</definedName>
    <definedName name="_VAL11100">#REF!</definedName>
    <definedName name="_VAL11110">#REF!</definedName>
    <definedName name="_VAL11115">#REF!</definedName>
    <definedName name="_VAL11125">#REF!</definedName>
    <definedName name="_VAL11130">#REF!</definedName>
    <definedName name="_VAL11135">#REF!</definedName>
    <definedName name="_VAL11145">#REF!</definedName>
    <definedName name="_VAL11150">#REF!</definedName>
    <definedName name="_VAL11165">#REF!</definedName>
    <definedName name="_VAL11170">#REF!</definedName>
    <definedName name="_VAL11180">#REF!</definedName>
    <definedName name="_VAL11185">#REF!</definedName>
    <definedName name="_VAL11220">#REF!</definedName>
    <definedName name="_VAL12105">#REF!</definedName>
    <definedName name="_VAL12555">#REF!</definedName>
    <definedName name="_VAL12570">#REF!</definedName>
    <definedName name="_VAL12575">#REF!</definedName>
    <definedName name="_VAL12580">#REF!</definedName>
    <definedName name="_VAL12600">#REF!</definedName>
    <definedName name="_VAL12610">#REF!</definedName>
    <definedName name="_VAL12630">#REF!</definedName>
    <definedName name="_VAL12631">#REF!</definedName>
    <definedName name="_VAL12640">#REF!</definedName>
    <definedName name="_VAL12645">#REF!</definedName>
    <definedName name="_VAL12665">#REF!</definedName>
    <definedName name="_VAL12690">#REF!</definedName>
    <definedName name="_VAL12700">#REF!</definedName>
    <definedName name="_VAL12710">#REF!</definedName>
    <definedName name="_VAL13111">#REF!</definedName>
    <definedName name="_VAL13112">#REF!</definedName>
    <definedName name="_VAL13121">#REF!</definedName>
    <definedName name="_VAL13720">#REF!</definedName>
    <definedName name="_VAL14100">#REF!</definedName>
    <definedName name="_VAL14161">#REF!</definedName>
    <definedName name="_VAL14195">#REF!</definedName>
    <definedName name="_VAL14205">#REF!</definedName>
    <definedName name="_VAL14260">#REF!</definedName>
    <definedName name="_VAL14500">#REF!</definedName>
    <definedName name="_VAL14515">#REF!</definedName>
    <definedName name="_VAL14555">#REF!</definedName>
    <definedName name="_VAL14565">#REF!</definedName>
    <definedName name="_VAL15140">#REF!</definedName>
    <definedName name="_VAL15195">#REF!</definedName>
    <definedName name="_VAL15225">#REF!</definedName>
    <definedName name="_VAL15230">#REF!</definedName>
    <definedName name="_VAL15515">#REF!</definedName>
    <definedName name="_VAL15560">#REF!</definedName>
    <definedName name="_VAL15565">#REF!</definedName>
    <definedName name="_VAL15570">#REF!</definedName>
    <definedName name="_VAL15575">#REF!</definedName>
    <definedName name="_VAL15583">#REF!</definedName>
    <definedName name="_VAL15590">#REF!</definedName>
    <definedName name="_VAL15591">#REF!</definedName>
    <definedName name="_VAL15610">#REF!</definedName>
    <definedName name="_VAL15625">#REF!</definedName>
    <definedName name="_VAL15635">#REF!</definedName>
    <definedName name="_VAL15655">#REF!</definedName>
    <definedName name="_VAL15665">#REF!</definedName>
    <definedName name="_VAL16515">#REF!</definedName>
    <definedName name="_VAL16535">#REF!</definedName>
    <definedName name="_VAL17140">#REF!</definedName>
    <definedName name="_VAL19500">#REF!</definedName>
    <definedName name="_VAL19501">#REF!</definedName>
    <definedName name="_VAL19502">#REF!</definedName>
    <definedName name="_VAL19503">#REF!</definedName>
    <definedName name="_VAL19504">#REF!</definedName>
    <definedName name="_VAL19505">#REF!</definedName>
    <definedName name="_VAL20100">#REF!</definedName>
    <definedName name="_VAL20105">#REF!</definedName>
    <definedName name="_VAL20110">#REF!</definedName>
    <definedName name="_VAL20115">#REF!</definedName>
    <definedName name="_VAL20130">#REF!</definedName>
    <definedName name="_VAL20135">#REF!</definedName>
    <definedName name="_VAL20140">#REF!</definedName>
    <definedName name="_VAL20145">#REF!</definedName>
    <definedName name="_VAL20150">#REF!</definedName>
    <definedName name="_VAL20155">#REF!</definedName>
    <definedName name="_VAL20175">#REF!</definedName>
    <definedName name="_VAL20185">#REF!</definedName>
    <definedName name="_VAL20190">#REF!</definedName>
    <definedName name="_VAL20195">#REF!</definedName>
    <definedName name="_VAL20210">#REF!</definedName>
    <definedName name="_Ver1">#REF!</definedName>
    <definedName name="_Ver2">#REF!</definedName>
    <definedName name="A">#REF!</definedName>
    <definedName name="a.1.1">#REF!</definedName>
    <definedName name="a.1.2">#REF!</definedName>
    <definedName name="a.1.3">#REF!</definedName>
    <definedName name="a.1.4">#REF!</definedName>
    <definedName name="a.2.1">#REF!</definedName>
    <definedName name="A_1">#REF!</definedName>
    <definedName name="A_1_12">#REF!</definedName>
    <definedName name="A_1_13">#REF!</definedName>
    <definedName name="A_1_4">#REF!</definedName>
    <definedName name="A_12">#REF!</definedName>
    <definedName name="A_13">#REF!</definedName>
    <definedName name="A_3">#REF!</definedName>
    <definedName name="A_3_12">#REF!</definedName>
    <definedName name="A_3_13">#REF!</definedName>
    <definedName name="A_3_4">#REF!</definedName>
    <definedName name="A_4">#REF!</definedName>
    <definedName name="A_impresión_IM">#REF!</definedName>
    <definedName name="A1_1">#REF!</definedName>
    <definedName name="A1_1_12">#REF!</definedName>
    <definedName name="A1_1_13">#REF!</definedName>
    <definedName name="A1_1_4">#REF!</definedName>
    <definedName name="A1_12">#REF!</definedName>
    <definedName name="A1_13">#REF!</definedName>
    <definedName name="A1_4">#REF!</definedName>
    <definedName name="AA">#REF!</definedName>
    <definedName name="AA_1">#REF!</definedName>
    <definedName name="AA_1_12">#REF!</definedName>
    <definedName name="AA_1_13">#REF!</definedName>
    <definedName name="AA_1_4">#REF!</definedName>
    <definedName name="AA_12">#REF!</definedName>
    <definedName name="AA_13">#REF!</definedName>
    <definedName name="AA_4">#REF!</definedName>
    <definedName name="AAA">#REF!</definedName>
    <definedName name="aaaa">#REF!</definedName>
    <definedName name="aaaaa" hidden="1">{"'gráf jan00'!$A$1:$AK$41"}</definedName>
    <definedName name="aaas" hidden="1">{"'gráf jan00'!$A$1:$AK$41"}</definedName>
    <definedName name="aasaasas" hidden="1">{#N/A,#N/A,TRUE,"indice";#N/A,#N/A,TRUE,"indicadores";#N/A,#N/A,TRUE,"comentarios"}</definedName>
    <definedName name="AB" hidden="1">{"'gráf jan00'!$A$1:$AK$41"}</definedName>
    <definedName name="ABA">#REF!</definedName>
    <definedName name="ABC.XLS" hidden="1">{"'Quadro'!$A$4:$BG$78"}</definedName>
    <definedName name="abcd" hidden="1">{#N/A,#N/A,FALSE,"PCOL"}</definedName>
    <definedName name="abcde" hidden="1">{#N/A,#N/A,FALSE,"PCOL"}</definedName>
    <definedName name="abebqt">#REF!</definedName>
    <definedName name="aberto">#REF!</definedName>
    <definedName name="abobora.xls" hidden="1">{"'Quadro'!$A$4:$BG$78"}</definedName>
    <definedName name="Ac">#REF!</definedName>
    <definedName name="ACA">#REF!</definedName>
    <definedName name="AÇA">#REF!</definedName>
    <definedName name="ACAB">#REF!</definedName>
    <definedName name="acabamento">#REF!</definedName>
    <definedName name="ACADUC">#REF!</definedName>
    <definedName name="ACBEB">#REF!</definedName>
    <definedName name="ACBOMB">#REF!</definedName>
    <definedName name="ACCHAF">#REF!</definedName>
    <definedName name="ACDER">#REF!</definedName>
    <definedName name="ACDIV">#REF!</definedName>
    <definedName name="ACEQP">#REF!</definedName>
    <definedName name="ACHAFQT">#REF!</definedName>
    <definedName name="ACMUR">#REF!</definedName>
    <definedName name="aço">#REF!</definedName>
    <definedName name="ACONT2">#REF!</definedName>
    <definedName name="ACPIPA">#REF!</definedName>
    <definedName name="ACTRANSP">#REF!</definedName>
    <definedName name="Acumulado">#REF!</definedName>
    <definedName name="ADA">#REF!</definedName>
    <definedName name="adasdad" hidden="1">{"'gráf jan00'!$A$1:$AK$41"}</definedName>
    <definedName name="ADED" hidden="1">{"'gráf jan00'!$A$1:$AK$41"}</definedName>
    <definedName name="Adequaqção" hidden="1">{"'gráf jan00'!$A$1:$AK$41"}</definedName>
    <definedName name="adicional_eixo">#REF!</definedName>
    <definedName name="aditivo" hidden="1">{#N/A,#N/A,FALSE,"PCOL"}</definedName>
    <definedName name="adsf" hidden="1">{"'gráf jan00'!$A$1:$AK$41"}</definedName>
    <definedName name="ADUCQT">#REF!</definedName>
    <definedName name="AEA">#REF!</definedName>
    <definedName name="AFA">#REF!</definedName>
    <definedName name="afds" hidden="1">{"'gráf jan00'!$A$1:$AK$41"}</definedName>
    <definedName name="AffFnInnov">#REF!</definedName>
    <definedName name="AffIntInnov">#REF!</definedName>
    <definedName name="AGA">#REF!</definedName>
    <definedName name="AGAKLJDFK" hidden="1">{"'gráf jan00'!$A$1:$AK$41"}</definedName>
    <definedName name="ago" hidden="1">{"'gráf jan00'!$A$1:$AK$41"}</definedName>
    <definedName name="agost5" hidden="1">{"'gráf jan00'!$A$1:$AK$41"}</definedName>
    <definedName name="Agosto" hidden="1">{#N/A,#N/A,FALSE,"SITUAÇÃO DIÁRIA ";#N/A,#N/A,FALSE,"7 à 7"}</definedName>
    <definedName name="ah">#REF!</definedName>
    <definedName name="AHA">#REF!</definedName>
    <definedName name="aina" hidden="1">{#N/A,#N/A,FALSE,"PCOL"}</definedName>
    <definedName name="AITEM">#REF!</definedName>
    <definedName name="AJA">#REF!</definedName>
    <definedName name="AKA">#REF!</definedName>
    <definedName name="ALA">#REF!</definedName>
    <definedName name="aliq_ir_antes">#REF!</definedName>
    <definedName name="aliq_ir_depois">#REF!</definedName>
    <definedName name="ALL">(#REF!,#REF!)</definedName>
    <definedName name="Alldata">#REF!</definedName>
    <definedName name="ALLL">#REF!</definedName>
    <definedName name="ALTADUC">#REF!</definedName>
    <definedName name="ALTBOMB">#REF!</definedName>
    <definedName name="ALTCAP">#REF!</definedName>
    <definedName name="ALTDER">#REF!</definedName>
    <definedName name="ALTEQUIP">#REF!</definedName>
    <definedName name="ALTIEQP">#REF!</definedName>
    <definedName name="ALTMUR">#REF!</definedName>
    <definedName name="ALTRES10">#REF!</definedName>
    <definedName name="ALTRES15">#REF!</definedName>
    <definedName name="ALTRES20">#REF!</definedName>
    <definedName name="ALTTRANS">#REF!</definedName>
    <definedName name="alvenaria.pedra.elevação">#REF!</definedName>
    <definedName name="alvenaria.pedra.fundação">#REF!</definedName>
    <definedName name="amort">#REF!</definedName>
    <definedName name="Ampliação_do_Pátio_Intermediário_da_Torre_D___Tubarão">#REF!</definedName>
    <definedName name="AMV" hidden="1">{"'gráf jan00'!$A$1:$AK$41"}</definedName>
    <definedName name="an">#REF!</definedName>
    <definedName name="ana">#REF!</definedName>
    <definedName name="ANEXO1" hidden="1">{"'teste'!$B$2:$R$49"}</definedName>
    <definedName name="ANEXO2" hidden="1">{"'teste'!$B$2:$R$49"}</definedName>
    <definedName name="AnnFnInnov">#REF!</definedName>
    <definedName name="ANO">#REF!</definedName>
    <definedName name="Ano_Inicial">#REF!</definedName>
    <definedName name="ans" hidden="1">{#N/A,#N/A,FALSE,"PCOL"}</definedName>
    <definedName name="anscount" hidden="1">1</definedName>
    <definedName name="ANTIGA">#REF!</definedName>
    <definedName name="ANTIGA_1">#REF!</definedName>
    <definedName name="ANTIGA_1_12">#REF!</definedName>
    <definedName name="ANTIGA_1_13">#REF!</definedName>
    <definedName name="ANTIGA_1_4">#REF!</definedName>
    <definedName name="ANTIGA_12">#REF!</definedName>
    <definedName name="ANTIGA_13">#REF!</definedName>
    <definedName name="ANTIGA_3">#REF!</definedName>
    <definedName name="ANTIGA_3_12">#REF!</definedName>
    <definedName name="ANTIGA_3_13">#REF!</definedName>
    <definedName name="ANTIGA_3_4">#REF!</definedName>
    <definedName name="ANTIGA_4">#REF!</definedName>
    <definedName name="AQA">#REF!</definedName>
    <definedName name="AQTEMP1">#REF!</definedName>
    <definedName name="AQTEMP2">#REF!</definedName>
    <definedName name="AR" hidden="1">{"'Quadro'!$A$4:$BG$78"}</definedName>
    <definedName name="ar4block">#REF!</definedName>
    <definedName name="ARA">#REF!</definedName>
    <definedName name="ARANCEL">#REF!</definedName>
    <definedName name="Arara" hidden="1">{#N/A,#N/A,FALSE,"PCOL"}</definedName>
    <definedName name="AREA">#REF!</definedName>
    <definedName name="Área">#REF!</definedName>
    <definedName name="ÁREA_01">#REF!</definedName>
    <definedName name="ÁREA_02">#REF!</definedName>
    <definedName name="ÁREA_03">#REF!</definedName>
    <definedName name="ÁREA_04">#REF!</definedName>
    <definedName name="AREA_2000">#REF!</definedName>
    <definedName name="AREA_2001">#REF!</definedName>
    <definedName name="AREA_2002">#REF!</definedName>
    <definedName name="area_base">#REF!</definedName>
    <definedName name="area_base_12">#REF!</definedName>
    <definedName name="area_base_13">#REF!</definedName>
    <definedName name="_xlnm.Extract">#REF!</definedName>
    <definedName name="Área_de_ia1pressão">#REF!</definedName>
    <definedName name="_xlnm.Print_Area" localSheetId="0">RESUMO!$A$1:$G$41</definedName>
    <definedName name="_xlnm.Print_Area">#REF!</definedName>
    <definedName name="Area_Executante">#REF!</definedName>
    <definedName name="Área_impressão_IF">#REF!</definedName>
    <definedName name="Área_impressão_IL">#REF!</definedName>
    <definedName name="Área_impressão_IM">#REF!</definedName>
    <definedName name="Área_impressão_IM_1">#REF!</definedName>
    <definedName name="Área_impressão_IM_1_12">#REF!</definedName>
    <definedName name="Área_impressão_IM_1_13">#REF!</definedName>
    <definedName name="Área_impressão_IM_1_4">#REF!</definedName>
    <definedName name="Área_impressão_IM_110">#REF!</definedName>
    <definedName name="Área_impressão_IM_110_12">#REF!</definedName>
    <definedName name="Área_impressão_IM_110_13">#REF!</definedName>
    <definedName name="Área_impressão_IM_110_4">#REF!</definedName>
    <definedName name="Área_impressão_IM_12">#REF!</definedName>
    <definedName name="Área_impressão_IM_13">#REF!</definedName>
    <definedName name="Área_impressão_IM_4">#REF!</definedName>
    <definedName name="Area_Solicitante">#REF!</definedName>
    <definedName name="Área1">#REF!</definedName>
    <definedName name="Área2">#REF!</definedName>
    <definedName name="Área3">#REF!</definedName>
    <definedName name="AREA4">#REF!</definedName>
    <definedName name="AREA5">#REF!</definedName>
    <definedName name="AREA6">#REF!</definedName>
    <definedName name="ÁreaTotal">#REF!</definedName>
    <definedName name="AREEWR" hidden="1">{"'Quadro'!$A$4:$BG$78"}</definedName>
    <definedName name="ARQ">#REF!</definedName>
    <definedName name="Arq_Nome2">#REF!</definedName>
    <definedName name="ARQERR">#REF!</definedName>
    <definedName name="ARQPLAN">#REF!</definedName>
    <definedName name="ARQT">#REF!</definedName>
    <definedName name="ARQTEMP">#REF!</definedName>
    <definedName name="ARQTXT">#REF!</definedName>
    <definedName name="Arquivo">#REF!</definedName>
    <definedName name="ARTEMP">#REF!</definedName>
    <definedName name="as" hidden="1">{"'IndicadoresRH'!$AA$50:$AP$67"}</definedName>
    <definedName name="AS2DocOpenMode" hidden="1">"AS2DocumentEdit"</definedName>
    <definedName name="AS2NamedRange" hidden="1">18</definedName>
    <definedName name="ASA">#REF!</definedName>
    <definedName name="asaasaas" hidden="1">{#N/A,#N/A,TRUE,"indice";#N/A,#N/A,TRUE,"indicadores";#N/A,#N/A,TRUE,"comentarios"}</definedName>
    <definedName name="asaas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s">#REF!</definedName>
    <definedName name="asdad" hidden="1">{"'gráf jan00'!$A$1:$AK$41"}</definedName>
    <definedName name="asdadadad" hidden="1">{"'gráf jan00'!$A$1:$AK$41"}</definedName>
    <definedName name="asdasdasdas" hidden="1">{"'gráf jan00'!$A$1:$AK$41"}</definedName>
    <definedName name="AS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asfsafasf" hidden="1">{"'CptDifn'!$AA$32:$AG$32"}</definedName>
    <definedName name="asdg" hidden="1">{"'gráf jan00'!$A$1:$AK$41"}</definedName>
    <definedName name="asdryhsd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S">#N/A</definedName>
    <definedName name="ASDSD" hidden="1">{"'Quadro'!$A$4:$BG$78"}</definedName>
    <definedName name="ASPEP">#REF!</definedName>
    <definedName name="asrgad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WEFGQ3" hidden="1">{"'gráf jan00'!$A$1:$AK$41"}</definedName>
    <definedName name="AT" hidden="1">{"'Quadro'!$A$4:$BG$78"}</definedName>
    <definedName name="aterro">#REF!</definedName>
    <definedName name="aterro.areia">#REF!</definedName>
    <definedName name="aterro.arenoso">#REF!</definedName>
    <definedName name="AtivaMétricasGVA">#REF!</definedName>
    <definedName name="ATPIHMFnInnov">#REF!</definedName>
    <definedName name="ATRA">#REF!</definedName>
    <definedName name="Aut_original">#REF!</definedName>
    <definedName name="Aut_resumo">#REF!</definedName>
    <definedName name="aux">#REF!</definedName>
    <definedName name="aux_1">#REF!</definedName>
    <definedName name="aux_1_12">#REF!</definedName>
    <definedName name="aux_1_13">#REF!</definedName>
    <definedName name="aux_1_4">#REF!</definedName>
    <definedName name="aux_12">#REF!</definedName>
    <definedName name="aux_13">#REF!</definedName>
    <definedName name="aux_3">#REF!</definedName>
    <definedName name="aux_3_12">#REF!</definedName>
    <definedName name="aux_3_13">#REF!</definedName>
    <definedName name="aux_3_4">#REF!</definedName>
    <definedName name="aux_4">#REF!</definedName>
    <definedName name="AuxFnInnov">#REF!</definedName>
    <definedName name="auxiliar">#REF!</definedName>
    <definedName name="auxiliar_1">#REF!</definedName>
    <definedName name="auxiliar_1_12">#REF!</definedName>
    <definedName name="auxiliar_1_13">#REF!</definedName>
    <definedName name="auxiliar_1_4">#REF!</definedName>
    <definedName name="auxiliar_12">#REF!</definedName>
    <definedName name="auxiliar_13">#REF!</definedName>
    <definedName name="auxiliar_3">#REF!</definedName>
    <definedName name="auxiliar_3_12">#REF!</definedName>
    <definedName name="auxiliar_3_13">#REF!</definedName>
    <definedName name="auxiliar_3_4">#REF!</definedName>
    <definedName name="auxiliar_4">#REF!</definedName>
    <definedName name="AUXILIARES">#REF!</definedName>
    <definedName name="AW" hidden="1">{"'Quadro'!$A$4:$BG$78"}</definedName>
    <definedName name="awdas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B">#REF!</definedName>
    <definedName name="B_1">#REF!</definedName>
    <definedName name="B_1_12">#REF!</definedName>
    <definedName name="B_1_13">#REF!</definedName>
    <definedName name="B_1_4">#REF!</definedName>
    <definedName name="B_12">#REF!</definedName>
    <definedName name="B_13">#REF!</definedName>
    <definedName name="B_3">#REF!</definedName>
    <definedName name="B_3_12">#REF!</definedName>
    <definedName name="B_3_13">#REF!</definedName>
    <definedName name="B_3_4">#REF!</definedName>
    <definedName name="B_4">#REF!</definedName>
    <definedName name="banco">#REF!</definedName>
    <definedName name="Banco_Dados">#REF!</definedName>
    <definedName name="_xlnm.Database">#REF!</definedName>
    <definedName name="BASE">"Jan/2013"</definedName>
    <definedName name="base.escória">#REF!</definedName>
    <definedName name="base.solo">#REF!</definedName>
    <definedName name="base1Q">#REF!</definedName>
    <definedName name="base2Q">#REF!</definedName>
    <definedName name="base3Q">#REF!</definedName>
    <definedName name="base4Q">#REF!</definedName>
    <definedName name="BB">#REF!</definedName>
    <definedName name="BBB">#REF!</definedName>
    <definedName name="bbbb">#REF!</definedName>
    <definedName name="bbbbbbbbbbbbbbbbbbbbbbbbbbbbbbbb" hidden="1">{"'REL CUSTODIF'!$B$1:$H$72"}</definedName>
    <definedName name="bd" hidden="1">{"'IndicadoresRH'!$AA$50:$AP$67"}</definedName>
    <definedName name="BD.2001.10">#REF!</definedName>
    <definedName name="bdi">#REF!</definedName>
    <definedName name="BDI.">#REF!</definedName>
    <definedName name="BDI._1">#REF!</definedName>
    <definedName name="BDI._1_12">#REF!</definedName>
    <definedName name="BDI._1_13">#REF!</definedName>
    <definedName name="BDI._1_4">#REF!</definedName>
    <definedName name="BDI._12">#REF!</definedName>
    <definedName name="BDI._13">#REF!</definedName>
    <definedName name="BDI._4">#REF!</definedName>
    <definedName name="bdi_1">#REF!</definedName>
    <definedName name="bdi_1_12">#REF!</definedName>
    <definedName name="bdi_1_13">#REF!</definedName>
    <definedName name="bdi_1_4">#REF!</definedName>
    <definedName name="bdi_12">#REF!</definedName>
    <definedName name="bdi_13">#REF!</definedName>
    <definedName name="bdi_3">#REF!</definedName>
    <definedName name="bdi_3_12">#REF!</definedName>
    <definedName name="bdi_3_13">#REF!</definedName>
    <definedName name="bdi_3_4">#REF!</definedName>
    <definedName name="bdi_4">#REF!</definedName>
    <definedName name="BDIc">#REF!</definedName>
    <definedName name="BDID">#REF!</definedName>
    <definedName name="BDIDDDD">#REF!</definedName>
    <definedName name="BDIf">#REF!</definedName>
    <definedName name="BdImobilizadoUs">#REF!</definedName>
    <definedName name="bebqt">#REF!</definedName>
    <definedName name="Beneficio_Custo">#REF!</definedName>
    <definedName name="bg">#REF!</definedName>
    <definedName name="bgt">#REF!</definedName>
    <definedName name="BLCHV">#REF!</definedName>
    <definedName name="BLPH10" hidden="1">#REF!</definedName>
    <definedName name="BLPH23" hidden="1">#REF!</definedName>
    <definedName name="BLPH24" hidden="1">#REF!</definedName>
    <definedName name="BLPH25" hidden="1">#REF!</definedName>
    <definedName name="boca.bueiro.100">#REF!</definedName>
    <definedName name="boca.bueiro.40">#REF!</definedName>
    <definedName name="boca.bueiro.60">#REF!</definedName>
    <definedName name="boca.bueiro.80">#REF!</definedName>
    <definedName name="boletim02">#REF!</definedName>
    <definedName name="boletim03">#REF!</definedName>
    <definedName name="boletim04">#REF!</definedName>
    <definedName name="Bomba_putzmeister">#REF!</definedName>
    <definedName name="Bomba_putzmeister_1">#REF!</definedName>
    <definedName name="Bomba_putzmeister_1_12">#REF!</definedName>
    <definedName name="Bomba_putzmeister_1_13">#REF!</definedName>
    <definedName name="Bomba_putzmeister_1_4">#REF!</definedName>
    <definedName name="Bomba_putzmeister_12">#REF!</definedName>
    <definedName name="Bomba_putzmeister_13">#REF!</definedName>
    <definedName name="Bomba_putzmeister_3">#REF!</definedName>
    <definedName name="Bomba_putzmeister_3_12">#REF!</definedName>
    <definedName name="Bomba_putzmeister_3_13">#REF!</definedName>
    <definedName name="Bomba_putzmeister_3_4">#REF!</definedName>
    <definedName name="Bomba_putzmeister_4">#REF!</definedName>
    <definedName name="BOQ_Currencies">#REF!</definedName>
    <definedName name="BOQ_PBS">#REF!</definedName>
    <definedName name="BOQ_Total_price_currency">#REF!</definedName>
    <definedName name="BS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VO">#REF!</definedName>
    <definedName name="BVR">#REF!</definedName>
    <definedName name="BXF" hidden="1">{"'Quadro'!$A$4:$BG$78"}</definedName>
    <definedName name="ByState_Print_Titles">#REF!</definedName>
    <definedName name="ç" hidden="1">{"'gráf jan00'!$A$1:$AK$41"}</definedName>
    <definedName name="c.4.1">#REF!</definedName>
    <definedName name="c.4.4">#REF!</definedName>
    <definedName name="c.4.7">#REF!</definedName>
    <definedName name="c.4.8">#REF!</definedName>
    <definedName name="c_c" hidden="1">{"'REL CUSTODIF'!$B$1:$H$72"}</definedName>
    <definedName name="C_COST">#REF!</definedName>
    <definedName name="C_RATES">#REF!</definedName>
    <definedName name="CA">#REF!</definedName>
    <definedName name="ca.50">#REF!</definedName>
    <definedName name="cab_cortes">#REF!</definedName>
    <definedName name="cab_cortes_12">#REF!</definedName>
    <definedName name="cab_cortes_13">#REF!</definedName>
    <definedName name="cab_cortes_4">#REF!</definedName>
    <definedName name="cab_dmt">#REF!</definedName>
    <definedName name="cab_dmt_12">#REF!</definedName>
    <definedName name="cab_dmt_13">#REF!</definedName>
    <definedName name="cab_limpeza">#REF!</definedName>
    <definedName name="cab_limpeza_12">#REF!</definedName>
    <definedName name="cab_limpeza_13">#REF!</definedName>
    <definedName name="cab_limpeza_4">#REF!</definedName>
    <definedName name="cab1_12">#REF!</definedName>
    <definedName name="cab1_13">#REF!</definedName>
    <definedName name="cab1_4">#REF!</definedName>
    <definedName name="cabmeio">#REF!</definedName>
    <definedName name="cabmeio_12">#REF!</definedName>
    <definedName name="cabmeio_13">#REF!</definedName>
    <definedName name="cabmeio_4">#REF!</definedName>
    <definedName name="CAC">#REF!</definedName>
    <definedName name="caçamba.10km">#REF!</definedName>
    <definedName name="caçamba.15km">#REF!</definedName>
    <definedName name="caçamba.20km">#REF!</definedName>
    <definedName name="Cadista_SABESP">#REF!</definedName>
    <definedName name="CALBUMMEDIDAACUM2">#REF!</definedName>
    <definedName name="camb4">#REF!</definedName>
    <definedName name="camb5">#REF!</definedName>
    <definedName name="camb6">#REF!</definedName>
    <definedName name="camb7">#REF!</definedName>
    <definedName name="CAMBIO">!$G$9:$M$22</definedName>
    <definedName name="cambpe">#REF!</definedName>
    <definedName name="Caminhao">#REF!</definedName>
    <definedName name="Caminhao_articulado">#REF!</definedName>
    <definedName name="Caminhao_rebaixado">#REF!</definedName>
    <definedName name="CAMP">#REF!</definedName>
    <definedName name="capina">#REF!</definedName>
    <definedName name="CAP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r" hidden="1">{#N/A,#N/A,FALSE,"PCOL"}</definedName>
    <definedName name="Carregadeira">#REF!</definedName>
    <definedName name="cash">#REF!</definedName>
    <definedName name="categori45">#REF!</definedName>
    <definedName name="CATEGORIA1">#REF!</definedName>
    <definedName name="CATEGORIA10">#REF!</definedName>
    <definedName name="CATEGORIA11">#REF!</definedName>
    <definedName name="CATEGORIA12">#REF!</definedName>
    <definedName name="CATEGORIA13">#REF!</definedName>
    <definedName name="CATEGORIA14">#REF!</definedName>
    <definedName name="CATEGORIA15">#REF!</definedName>
    <definedName name="CATEGORIA16">#REF!</definedName>
    <definedName name="CATEGORIA17">#REF!</definedName>
    <definedName name="CATEGORIA18">#REF!</definedName>
    <definedName name="CATEGORIA19">#REF!</definedName>
    <definedName name="CATEGORIA2">#REF!</definedName>
    <definedName name="CATEGORIA20">#REF!</definedName>
    <definedName name="CATEGORIA21">#REF!</definedName>
    <definedName name="CATEGORIA22">#REF!</definedName>
    <definedName name="CATEGORIA3">#REF!</definedName>
    <definedName name="CATEGORIA4">#REF!</definedName>
    <definedName name="CATEGORIA5">#REF!</definedName>
    <definedName name="CATEGORIA6">#REF!</definedName>
    <definedName name="CATEGORIA7">#REF!</definedName>
    <definedName name="CATEGORIA8">#REF!</definedName>
    <definedName name="CATEGORIA9">#REF!</definedName>
    <definedName name="CBUQ">#REF!</definedName>
    <definedName name="CCant">#REF!</definedName>
    <definedName name="ccc">#REF!</definedName>
    <definedName name="ccccccccc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hv">#REF!</definedName>
    <definedName name="CCM">#REF!</definedName>
    <definedName name="CdaCto">2</definedName>
    <definedName name="CdaCun">2</definedName>
    <definedName name="CdaQtd">5</definedName>
    <definedName name="CdCto">2</definedName>
    <definedName name="CdCun">2</definedName>
    <definedName name="CdDersa">5</definedName>
    <definedName name="CdEmop">6</definedName>
    <definedName name="CdQtd">5</definedName>
    <definedName name="CdQtEqA">2</definedName>
    <definedName name="CdQtEqP">2</definedName>
    <definedName name="CdQtMoA">2</definedName>
    <definedName name="CdQtMoP">2</definedName>
    <definedName name="CdQtMpA">5</definedName>
    <definedName name="CdQtMpP">5</definedName>
    <definedName name="CdQtTrA">2</definedName>
    <definedName name="CdQtTrP">2</definedName>
    <definedName name="cdvthd">#REF!</definedName>
    <definedName name="Cenário">#REF!</definedName>
    <definedName name="Cenário_1">#REF!</definedName>
    <definedName name="Cenário_4">#REF!</definedName>
    <definedName name="CestaExcel">#REF!</definedName>
    <definedName name="CF">#REF!</definedName>
    <definedName name="CFCG">#REF!</definedName>
    <definedName name="cha">#REF!,#REF!,#REF!,#REF!,#REF!,#REF!,#REF!,#REF!,#REF!,#REF!,#REF!,#REF!</definedName>
    <definedName name="CHAFQT">#REF!</definedName>
    <definedName name="charles" hidden="1">{"'gráf jan00'!$A$1:$AK$41"}</definedName>
    <definedName name="ChaveMeta">INDIRECT("Menu!$B$19")</definedName>
    <definedName name="ChaveReal">INDIRECT("Menu!$B$20")</definedName>
    <definedName name="ChaveRealDia">INDIRECT("Menu!$B$21")</definedName>
    <definedName name="check">#REF!</definedName>
    <definedName name="CHECKSSO_OUT" hidden="1">{"'Quadro'!$A$4:$BG$78"}</definedName>
    <definedName name="ciclo1">#REF!</definedName>
    <definedName name="ciclo2">#REF!</definedName>
    <definedName name="ciclos" hidden="1">{"'RR'!$A$2:$E$81"}</definedName>
    <definedName name="cida" hidden="1">{#N/A,#N/A,FALSE,"PCOL"}</definedName>
    <definedName name="CKoll">#REF!</definedName>
    <definedName name="ÇL" hidden="1">{"'Quadro'!$A$4:$BG$78"}</definedName>
    <definedName name="Class_Equipamentos">#REF!</definedName>
    <definedName name="Class_Mão_de_Obra">#REF!</definedName>
    <definedName name="Class_Materiais">#REF!</definedName>
    <definedName name="CLASSES">#REF!</definedName>
    <definedName name="claudio" hidden="1">{"'gráf jan00'!$A$1:$AK$41"}</definedName>
    <definedName name="çlçl" hidden="1">{"'Quadro'!$A$4:$BG$78"}</definedName>
    <definedName name="ClCont">#REF!</definedName>
    <definedName name="ClDoc">#REF!</definedName>
    <definedName name="ClNorm">#REF!</definedName>
    <definedName name="close">#REF!</definedName>
    <definedName name="Clschva">#REF!</definedName>
    <definedName name="CMC" hidden="1">{"'Quadro'!$A$4:$BG$78"}</definedName>
    <definedName name="CMme">#REF!</definedName>
    <definedName name="Cob">#REF!</definedName>
    <definedName name="Cobra" hidden="1">{#N/A,#N/A,FALSE,"PCOL"}</definedName>
    <definedName name="Cobre" hidden="1">{"'CptDifn'!$AA$32:$AG$32"}</definedName>
    <definedName name="cod">#REF!</definedName>
    <definedName name="Cod_Ativ_N1">#REF!</definedName>
    <definedName name="Código">#REF!</definedName>
    <definedName name="Código.">#REF!</definedName>
    <definedName name="Código._1">#REF!</definedName>
    <definedName name="Código._1_12">#REF!</definedName>
    <definedName name="Código._1_13">#REF!</definedName>
    <definedName name="Código._1_4">#REF!</definedName>
    <definedName name="Código._12">#REF!</definedName>
    <definedName name="Código._13">#REF!</definedName>
    <definedName name="Código._4">#REF!</definedName>
    <definedName name="Código_1">#REF!</definedName>
    <definedName name="Código_1_12">#REF!</definedName>
    <definedName name="Código_1_13">#REF!</definedName>
    <definedName name="Código_1_4">#REF!</definedName>
    <definedName name="Código_12">#REF!</definedName>
    <definedName name="Código_13">#REF!</definedName>
    <definedName name="Código_3">#REF!</definedName>
    <definedName name="Código_3_12">#REF!</definedName>
    <definedName name="Código_3_13">#REF!</definedName>
    <definedName name="Código_3_4">#REF!</definedName>
    <definedName name="Código_4">#REF!</definedName>
    <definedName name="CODOR1">#REF!</definedName>
    <definedName name="CODOR15">#REF!</definedName>
    <definedName name="CODOR17">#REF!</definedName>
    <definedName name="CODOR18">#REF!</definedName>
    <definedName name="CODOR19">#REF!</definedName>
    <definedName name="CODOR2">#REF!</definedName>
    <definedName name="CODOR3">#REF!</definedName>
    <definedName name="CODOR4">#REF!</definedName>
    <definedName name="CODOR5">#REF!</definedName>
    <definedName name="CODOR6">#REF!</definedName>
    <definedName name="CODOR7">#REF!</definedName>
    <definedName name="CODOR8">#REF!</definedName>
    <definedName name="CODOR9">#REF!</definedName>
    <definedName name="COEFCUSIND">#REF!</definedName>
    <definedName name="COLSUB">#REF!</definedName>
    <definedName name="COLUNA_TOTAIS">#REF!</definedName>
    <definedName name="ColunaSelecionada">#REF!</definedName>
    <definedName name="COM010201_1">#REF!</definedName>
    <definedName name="COM010201_1_12">#REF!</definedName>
    <definedName name="COM010201_1_13">#REF!</definedName>
    <definedName name="COM010201_1_4">#REF!</definedName>
    <definedName name="COM010201_109">#REF!</definedName>
    <definedName name="COM010201_109_12">#REF!</definedName>
    <definedName name="COM010201_109_13">#REF!</definedName>
    <definedName name="COM010201_109_4">#REF!</definedName>
    <definedName name="COM010201_110">#REF!</definedName>
    <definedName name="COM010201_110_12">#REF!</definedName>
    <definedName name="COM010201_110_13">#REF!</definedName>
    <definedName name="COM010201_110_4">#REF!</definedName>
    <definedName name="COM010201_12">#REF!</definedName>
    <definedName name="COM010201_13">#REF!</definedName>
    <definedName name="COM010201_4">#REF!</definedName>
    <definedName name="COM010202_1">#REF!</definedName>
    <definedName name="COM010202_1_12">#REF!</definedName>
    <definedName name="COM010202_1_13">#REF!</definedName>
    <definedName name="COM010202_1_4">#REF!</definedName>
    <definedName name="COM010202_109">#REF!</definedName>
    <definedName name="COM010202_109_12">#REF!</definedName>
    <definedName name="COM010202_109_13">#REF!</definedName>
    <definedName name="COM010202_109_4">#REF!</definedName>
    <definedName name="COM010202_110">#REF!</definedName>
    <definedName name="COM010202_110_12">#REF!</definedName>
    <definedName name="COM010202_110_13">#REF!</definedName>
    <definedName name="COM010202_110_4">#REF!</definedName>
    <definedName name="COM010202_12">#REF!</definedName>
    <definedName name="COM010202_13">#REF!</definedName>
    <definedName name="COM010202_4">#REF!</definedName>
    <definedName name="COM010205_1">#REF!</definedName>
    <definedName name="COM010205_1_12">#REF!</definedName>
    <definedName name="COM010205_1_13">#REF!</definedName>
    <definedName name="COM010205_1_4">#REF!</definedName>
    <definedName name="COM010205_109">#REF!</definedName>
    <definedName name="COM010205_109_12">#REF!</definedName>
    <definedName name="COM010205_109_13">#REF!</definedName>
    <definedName name="COM010205_109_4">#REF!</definedName>
    <definedName name="COM010205_110">#REF!</definedName>
    <definedName name="COM010205_110_12">#REF!</definedName>
    <definedName name="COM010205_110_13">#REF!</definedName>
    <definedName name="COM010205_110_4">#REF!</definedName>
    <definedName name="COM010205_12">#REF!</definedName>
    <definedName name="COM010205_13">#REF!</definedName>
    <definedName name="COM010205_4">#REF!</definedName>
    <definedName name="COM010206_1">#REF!</definedName>
    <definedName name="COM010206_1_12">#REF!</definedName>
    <definedName name="COM010206_1_13">#REF!</definedName>
    <definedName name="COM010206_1_4">#REF!</definedName>
    <definedName name="COM010206_109">#REF!</definedName>
    <definedName name="COM010206_109_12">#REF!</definedName>
    <definedName name="COM010206_109_13">#REF!</definedName>
    <definedName name="COM010206_109_4">#REF!</definedName>
    <definedName name="COM010206_110">#REF!</definedName>
    <definedName name="COM010206_110_12">#REF!</definedName>
    <definedName name="COM010206_110_13">#REF!</definedName>
    <definedName name="COM010206_110_4">#REF!</definedName>
    <definedName name="COM010206_12">#REF!</definedName>
    <definedName name="COM010206_13">#REF!</definedName>
    <definedName name="COM010206_4">#REF!</definedName>
    <definedName name="COM010210_1">#REF!</definedName>
    <definedName name="COM010210_1_12">#REF!</definedName>
    <definedName name="COM010210_1_13">#REF!</definedName>
    <definedName name="COM010210_1_4">#REF!</definedName>
    <definedName name="COM010210_109">#REF!</definedName>
    <definedName name="COM010210_109_12">#REF!</definedName>
    <definedName name="COM010210_109_13">#REF!</definedName>
    <definedName name="COM010210_109_4">#REF!</definedName>
    <definedName name="COM010210_110">#REF!</definedName>
    <definedName name="COM010210_110_12">#REF!</definedName>
    <definedName name="COM010210_110_13">#REF!</definedName>
    <definedName name="COM010210_110_4">#REF!</definedName>
    <definedName name="COM010210_12">#REF!</definedName>
    <definedName name="COM010210_13">#REF!</definedName>
    <definedName name="COM010210_4">#REF!</definedName>
    <definedName name="COM010301_1">#REF!</definedName>
    <definedName name="COM010301_1_12">#REF!</definedName>
    <definedName name="COM010301_1_13">#REF!</definedName>
    <definedName name="COM010301_1_4">#REF!</definedName>
    <definedName name="COM010301_109">#REF!</definedName>
    <definedName name="COM010301_109_12">#REF!</definedName>
    <definedName name="COM010301_109_13">#REF!</definedName>
    <definedName name="COM010301_109_4">#REF!</definedName>
    <definedName name="COM010301_110">#REF!</definedName>
    <definedName name="COM010301_110_12">#REF!</definedName>
    <definedName name="COM010301_110_13">#REF!</definedName>
    <definedName name="COM010301_110_4">#REF!</definedName>
    <definedName name="COM010301_12">#REF!</definedName>
    <definedName name="COM010301_13">#REF!</definedName>
    <definedName name="COM010301_4">#REF!</definedName>
    <definedName name="COM010401_1">#REF!</definedName>
    <definedName name="COM010401_1_12">#REF!</definedName>
    <definedName name="COM010401_1_13">#REF!</definedName>
    <definedName name="COM010401_1_4">#REF!</definedName>
    <definedName name="COM010401_109">#REF!</definedName>
    <definedName name="COM010401_109_12">#REF!</definedName>
    <definedName name="COM010401_109_13">#REF!</definedName>
    <definedName name="COM010401_109_4">#REF!</definedName>
    <definedName name="COM010401_110">#REF!</definedName>
    <definedName name="COM010401_110_12">#REF!</definedName>
    <definedName name="COM010401_110_13">#REF!</definedName>
    <definedName name="COM010401_110_4">#REF!</definedName>
    <definedName name="COM010401_12">#REF!</definedName>
    <definedName name="COM010401_13">#REF!</definedName>
    <definedName name="COM010401_4">#REF!</definedName>
    <definedName name="COM010402_1">#REF!</definedName>
    <definedName name="COM010402_1_12">#REF!</definedName>
    <definedName name="COM010402_1_13">#REF!</definedName>
    <definedName name="COM010402_1_4">#REF!</definedName>
    <definedName name="COM010402_109">#REF!</definedName>
    <definedName name="COM010402_109_12">#REF!</definedName>
    <definedName name="COM010402_109_13">#REF!</definedName>
    <definedName name="COM010402_109_4">#REF!</definedName>
    <definedName name="COM010402_110">#REF!</definedName>
    <definedName name="COM010402_110_12">#REF!</definedName>
    <definedName name="COM010402_110_13">#REF!</definedName>
    <definedName name="COM010402_110_4">#REF!</definedName>
    <definedName name="COM010402_12">#REF!</definedName>
    <definedName name="COM010402_13">#REF!</definedName>
    <definedName name="COM010402_4">#REF!</definedName>
    <definedName name="COM010407_1">#REF!</definedName>
    <definedName name="COM010407_1_12">#REF!</definedName>
    <definedName name="COM010407_1_13">#REF!</definedName>
    <definedName name="COM010407_1_4">#REF!</definedName>
    <definedName name="COM010407_109">#REF!</definedName>
    <definedName name="COM010407_109_12">#REF!</definedName>
    <definedName name="COM010407_109_13">#REF!</definedName>
    <definedName name="COM010407_109_4">#REF!</definedName>
    <definedName name="COM010407_110">#REF!</definedName>
    <definedName name="COM010407_110_12">#REF!</definedName>
    <definedName name="COM010407_110_13">#REF!</definedName>
    <definedName name="COM010407_110_4">#REF!</definedName>
    <definedName name="COM010407_12">#REF!</definedName>
    <definedName name="COM010407_13">#REF!</definedName>
    <definedName name="COM010407_4">#REF!</definedName>
    <definedName name="COM010413_1">#REF!</definedName>
    <definedName name="COM010413_1_12">#REF!</definedName>
    <definedName name="COM010413_1_13">#REF!</definedName>
    <definedName name="COM010413_1_4">#REF!</definedName>
    <definedName name="COM010413_109">#REF!</definedName>
    <definedName name="COM010413_109_12">#REF!</definedName>
    <definedName name="COM010413_109_13">#REF!</definedName>
    <definedName name="COM010413_109_4">#REF!</definedName>
    <definedName name="COM010413_110">#REF!</definedName>
    <definedName name="COM010413_110_12">#REF!</definedName>
    <definedName name="COM010413_110_13">#REF!</definedName>
    <definedName name="COM010413_110_4">#REF!</definedName>
    <definedName name="COM010413_12">#REF!</definedName>
    <definedName name="COM010413_13">#REF!</definedName>
    <definedName name="COM010413_4">#REF!</definedName>
    <definedName name="COM010501_1">#REF!</definedName>
    <definedName name="COM010501_1_12">#REF!</definedName>
    <definedName name="COM010501_1_13">#REF!</definedName>
    <definedName name="COM010501_1_4">#REF!</definedName>
    <definedName name="COM010501_109">#REF!</definedName>
    <definedName name="COM010501_109_12">#REF!</definedName>
    <definedName name="COM010501_109_13">#REF!</definedName>
    <definedName name="COM010501_109_4">#REF!</definedName>
    <definedName name="COM010501_110">#REF!</definedName>
    <definedName name="COM010501_110_12">#REF!</definedName>
    <definedName name="COM010501_110_13">#REF!</definedName>
    <definedName name="COM010501_110_4">#REF!</definedName>
    <definedName name="COM010501_12">#REF!</definedName>
    <definedName name="COM010501_13">#REF!</definedName>
    <definedName name="COM010501_4">#REF!</definedName>
    <definedName name="COM010503_1">#REF!</definedName>
    <definedName name="COM010503_1_12">#REF!</definedName>
    <definedName name="COM010503_1_13">#REF!</definedName>
    <definedName name="COM010503_1_4">#REF!</definedName>
    <definedName name="COM010503_109">#REF!</definedName>
    <definedName name="COM010503_109_12">#REF!</definedName>
    <definedName name="COM010503_109_13">#REF!</definedName>
    <definedName name="COM010503_109_4">#REF!</definedName>
    <definedName name="COM010503_110">#REF!</definedName>
    <definedName name="COM010503_110_12">#REF!</definedName>
    <definedName name="COM010503_110_13">#REF!</definedName>
    <definedName name="COM010503_110_4">#REF!</definedName>
    <definedName name="COM010503_12">#REF!</definedName>
    <definedName name="COM010503_13">#REF!</definedName>
    <definedName name="COM010503_4">#REF!</definedName>
    <definedName name="COM010505_1">#REF!</definedName>
    <definedName name="COM010505_1_12">#REF!</definedName>
    <definedName name="COM010505_1_13">#REF!</definedName>
    <definedName name="COM010505_1_4">#REF!</definedName>
    <definedName name="COM010505_109">#REF!</definedName>
    <definedName name="COM010505_109_12">#REF!</definedName>
    <definedName name="COM010505_109_13">#REF!</definedName>
    <definedName name="COM010505_109_4">#REF!</definedName>
    <definedName name="COM010505_110">#REF!</definedName>
    <definedName name="COM010505_110_12">#REF!</definedName>
    <definedName name="COM010505_110_13">#REF!</definedName>
    <definedName name="COM010505_110_4">#REF!</definedName>
    <definedName name="COM010505_12">#REF!</definedName>
    <definedName name="COM010505_13">#REF!</definedName>
    <definedName name="COM010505_4">#REF!</definedName>
    <definedName name="COM010509_1">#REF!</definedName>
    <definedName name="COM010509_1_12">#REF!</definedName>
    <definedName name="COM010509_1_13">#REF!</definedName>
    <definedName name="COM010509_1_4">#REF!</definedName>
    <definedName name="COM010509_109">#REF!</definedName>
    <definedName name="COM010509_109_12">#REF!</definedName>
    <definedName name="COM010509_109_13">#REF!</definedName>
    <definedName name="COM010509_109_4">#REF!</definedName>
    <definedName name="COM010509_110">#REF!</definedName>
    <definedName name="COM010509_110_12">#REF!</definedName>
    <definedName name="COM010509_110_13">#REF!</definedName>
    <definedName name="COM010509_110_4">#REF!</definedName>
    <definedName name="COM010509_12">#REF!</definedName>
    <definedName name="COM010509_13">#REF!</definedName>
    <definedName name="COM010509_4">#REF!</definedName>
    <definedName name="COM010512_1">#REF!</definedName>
    <definedName name="COM010512_1_12">#REF!</definedName>
    <definedName name="COM010512_1_13">#REF!</definedName>
    <definedName name="COM010512_1_4">#REF!</definedName>
    <definedName name="COM010512_109">#REF!</definedName>
    <definedName name="COM010512_109_12">#REF!</definedName>
    <definedName name="COM010512_109_13">#REF!</definedName>
    <definedName name="COM010512_109_4">#REF!</definedName>
    <definedName name="COM010512_110">#REF!</definedName>
    <definedName name="COM010512_110_12">#REF!</definedName>
    <definedName name="COM010512_110_13">#REF!</definedName>
    <definedName name="COM010512_110_4">#REF!</definedName>
    <definedName name="COM010512_12">#REF!</definedName>
    <definedName name="COM010512_13">#REF!</definedName>
    <definedName name="COM010512_4">#REF!</definedName>
    <definedName name="COM010518_1">#REF!</definedName>
    <definedName name="COM010518_1_12">#REF!</definedName>
    <definedName name="COM010518_1_13">#REF!</definedName>
    <definedName name="COM010518_1_4">#REF!</definedName>
    <definedName name="COM010518_109">#REF!</definedName>
    <definedName name="COM010518_109_12">#REF!</definedName>
    <definedName name="COM010518_109_13">#REF!</definedName>
    <definedName name="COM010518_109_4">#REF!</definedName>
    <definedName name="COM010518_110">#REF!</definedName>
    <definedName name="COM010518_110_12">#REF!</definedName>
    <definedName name="COM010518_110_13">#REF!</definedName>
    <definedName name="COM010518_110_4">#REF!</definedName>
    <definedName name="COM010518_12">#REF!</definedName>
    <definedName name="COM010518_13">#REF!</definedName>
    <definedName name="COM010518_4">#REF!</definedName>
    <definedName name="COM010519_1">#REF!</definedName>
    <definedName name="COM010519_1_12">#REF!</definedName>
    <definedName name="COM010519_1_13">#REF!</definedName>
    <definedName name="COM010519_1_4">#REF!</definedName>
    <definedName name="COM010519_109">#REF!</definedName>
    <definedName name="COM010519_109_12">#REF!</definedName>
    <definedName name="COM010519_109_13">#REF!</definedName>
    <definedName name="COM010519_109_4">#REF!</definedName>
    <definedName name="COM010519_110">#REF!</definedName>
    <definedName name="COM010519_110_12">#REF!</definedName>
    <definedName name="COM010519_110_13">#REF!</definedName>
    <definedName name="COM010519_110_4">#REF!</definedName>
    <definedName name="COM010519_12">#REF!</definedName>
    <definedName name="COM010519_13">#REF!</definedName>
    <definedName name="COM010519_4">#REF!</definedName>
    <definedName name="COM010521_1">#REF!</definedName>
    <definedName name="COM010521_1_12">#REF!</definedName>
    <definedName name="COM010521_1_13">#REF!</definedName>
    <definedName name="COM010521_1_4">#REF!</definedName>
    <definedName name="COM010521_109">#REF!</definedName>
    <definedName name="COM010521_109_12">#REF!</definedName>
    <definedName name="COM010521_109_13">#REF!</definedName>
    <definedName name="COM010521_109_4">#REF!</definedName>
    <definedName name="COM010521_110">#REF!</definedName>
    <definedName name="COM010521_110_12">#REF!</definedName>
    <definedName name="COM010521_110_13">#REF!</definedName>
    <definedName name="COM010521_110_4">#REF!</definedName>
    <definedName name="COM010521_12">#REF!</definedName>
    <definedName name="COM010521_13">#REF!</definedName>
    <definedName name="COM010521_4">#REF!</definedName>
    <definedName name="COM010523_1">#REF!</definedName>
    <definedName name="COM010523_1_12">#REF!</definedName>
    <definedName name="COM010523_1_13">#REF!</definedName>
    <definedName name="COM010523_1_4">#REF!</definedName>
    <definedName name="COM010523_109">#REF!</definedName>
    <definedName name="COM010523_109_12">#REF!</definedName>
    <definedName name="COM010523_109_13">#REF!</definedName>
    <definedName name="COM010523_109_4">#REF!</definedName>
    <definedName name="COM010523_110">#REF!</definedName>
    <definedName name="COM010523_110_12">#REF!</definedName>
    <definedName name="COM010523_110_13">#REF!</definedName>
    <definedName name="COM010523_110_4">#REF!</definedName>
    <definedName name="COM010523_12">#REF!</definedName>
    <definedName name="COM010523_13">#REF!</definedName>
    <definedName name="COM010523_4">#REF!</definedName>
    <definedName name="COM010532_1">#REF!</definedName>
    <definedName name="COM010532_1_12">#REF!</definedName>
    <definedName name="COM010532_1_13">#REF!</definedName>
    <definedName name="COM010532_1_4">#REF!</definedName>
    <definedName name="COM010532_109">#REF!</definedName>
    <definedName name="COM010532_109_12">#REF!</definedName>
    <definedName name="COM010532_109_13">#REF!</definedName>
    <definedName name="COM010532_109_4">#REF!</definedName>
    <definedName name="COM010532_110">#REF!</definedName>
    <definedName name="COM010532_110_12">#REF!</definedName>
    <definedName name="COM010532_110_13">#REF!</definedName>
    <definedName name="COM010532_110_4">#REF!</definedName>
    <definedName name="COM010532_12">#REF!</definedName>
    <definedName name="COM010532_13">#REF!</definedName>
    <definedName name="COM010532_4">#REF!</definedName>
    <definedName name="COM010533_1">#REF!</definedName>
    <definedName name="COM010533_1_12">#REF!</definedName>
    <definedName name="COM010533_1_13">#REF!</definedName>
    <definedName name="COM010533_1_4">#REF!</definedName>
    <definedName name="COM010533_109">#REF!</definedName>
    <definedName name="COM010533_109_12">#REF!</definedName>
    <definedName name="COM010533_109_13">#REF!</definedName>
    <definedName name="COM010533_109_4">#REF!</definedName>
    <definedName name="COM010533_110">#REF!</definedName>
    <definedName name="COM010533_110_12">#REF!</definedName>
    <definedName name="COM010533_110_13">#REF!</definedName>
    <definedName name="COM010533_110_4">#REF!</definedName>
    <definedName name="COM010533_12">#REF!</definedName>
    <definedName name="COM010533_13">#REF!</definedName>
    <definedName name="COM010533_4">#REF!</definedName>
    <definedName name="COM010536_1">#REF!</definedName>
    <definedName name="COM010536_1_12">#REF!</definedName>
    <definedName name="COM010536_1_13">#REF!</definedName>
    <definedName name="COM010536_1_4">#REF!</definedName>
    <definedName name="COM010536_109">#REF!</definedName>
    <definedName name="COM010536_109_12">#REF!</definedName>
    <definedName name="COM010536_109_13">#REF!</definedName>
    <definedName name="COM010536_109_4">#REF!</definedName>
    <definedName name="COM010536_110">#REF!</definedName>
    <definedName name="COM010536_110_12">#REF!</definedName>
    <definedName name="COM010536_110_13">#REF!</definedName>
    <definedName name="COM010536_110_4">#REF!</definedName>
    <definedName name="COM010536_12">#REF!</definedName>
    <definedName name="COM010536_13">#REF!</definedName>
    <definedName name="COM010536_4">#REF!</definedName>
    <definedName name="COM010701_1">#REF!</definedName>
    <definedName name="COM010701_1_12">#REF!</definedName>
    <definedName name="COM010701_1_13">#REF!</definedName>
    <definedName name="COM010701_1_4">#REF!</definedName>
    <definedName name="COM010701_109">#REF!</definedName>
    <definedName name="COM010701_109_12">#REF!</definedName>
    <definedName name="COM010701_109_13">#REF!</definedName>
    <definedName name="COM010701_109_4">#REF!</definedName>
    <definedName name="COM010701_110">#REF!</definedName>
    <definedName name="COM010701_110_12">#REF!</definedName>
    <definedName name="COM010701_110_13">#REF!</definedName>
    <definedName name="COM010701_110_4">#REF!</definedName>
    <definedName name="COM010701_12">#REF!</definedName>
    <definedName name="COM010701_13">#REF!</definedName>
    <definedName name="COM010701_4">#REF!</definedName>
    <definedName name="COM010703_1">#REF!</definedName>
    <definedName name="COM010703_1_12">#REF!</definedName>
    <definedName name="COM010703_1_13">#REF!</definedName>
    <definedName name="COM010703_1_4">#REF!</definedName>
    <definedName name="COM010703_109">#REF!</definedName>
    <definedName name="COM010703_109_12">#REF!</definedName>
    <definedName name="COM010703_109_13">#REF!</definedName>
    <definedName name="COM010703_109_4">#REF!</definedName>
    <definedName name="COM010703_110">#REF!</definedName>
    <definedName name="COM010703_110_12">#REF!</definedName>
    <definedName name="COM010703_110_13">#REF!</definedName>
    <definedName name="COM010703_110_4">#REF!</definedName>
    <definedName name="COM010703_12">#REF!</definedName>
    <definedName name="COM010703_13">#REF!</definedName>
    <definedName name="COM010703_4">#REF!</definedName>
    <definedName name="COM010705_1">#REF!</definedName>
    <definedName name="COM010705_1_12">#REF!</definedName>
    <definedName name="COM010705_1_13">#REF!</definedName>
    <definedName name="COM010705_1_4">#REF!</definedName>
    <definedName name="COM010705_109">#REF!</definedName>
    <definedName name="COM010705_109_12">#REF!</definedName>
    <definedName name="COM010705_109_13">#REF!</definedName>
    <definedName name="COM010705_109_4">#REF!</definedName>
    <definedName name="COM010705_110">#REF!</definedName>
    <definedName name="COM010705_110_12">#REF!</definedName>
    <definedName name="COM010705_110_13">#REF!</definedName>
    <definedName name="COM010705_110_4">#REF!</definedName>
    <definedName name="COM010705_12">#REF!</definedName>
    <definedName name="COM010705_13">#REF!</definedName>
    <definedName name="COM010705_4">#REF!</definedName>
    <definedName name="COM010708_1">#REF!</definedName>
    <definedName name="COM010708_1_12">#REF!</definedName>
    <definedName name="COM010708_1_13">#REF!</definedName>
    <definedName name="COM010708_1_4">#REF!</definedName>
    <definedName name="COM010708_109">#REF!</definedName>
    <definedName name="COM010708_109_12">#REF!</definedName>
    <definedName name="COM010708_109_13">#REF!</definedName>
    <definedName name="COM010708_109_4">#REF!</definedName>
    <definedName name="COM010708_110">#REF!</definedName>
    <definedName name="COM010708_110_12">#REF!</definedName>
    <definedName name="COM010708_110_13">#REF!</definedName>
    <definedName name="COM010708_110_4">#REF!</definedName>
    <definedName name="COM010708_12">#REF!</definedName>
    <definedName name="COM010708_13">#REF!</definedName>
    <definedName name="COM010708_4">#REF!</definedName>
    <definedName name="COM010710_1">#REF!</definedName>
    <definedName name="COM010710_1_12">#REF!</definedName>
    <definedName name="COM010710_1_13">#REF!</definedName>
    <definedName name="COM010710_1_4">#REF!</definedName>
    <definedName name="COM010710_109">#REF!</definedName>
    <definedName name="COM010710_109_12">#REF!</definedName>
    <definedName name="COM010710_109_13">#REF!</definedName>
    <definedName name="COM010710_109_4">#REF!</definedName>
    <definedName name="COM010710_110">#REF!</definedName>
    <definedName name="COM010710_110_12">#REF!</definedName>
    <definedName name="COM010710_110_13">#REF!</definedName>
    <definedName name="COM010710_110_4">#REF!</definedName>
    <definedName name="COM010710_12">#REF!</definedName>
    <definedName name="COM010710_13">#REF!</definedName>
    <definedName name="COM010710_4">#REF!</definedName>
    <definedName name="COM010712_1">#REF!</definedName>
    <definedName name="COM010712_1_12">#REF!</definedName>
    <definedName name="COM010712_1_13">#REF!</definedName>
    <definedName name="COM010712_1_4">#REF!</definedName>
    <definedName name="COM010712_109">#REF!</definedName>
    <definedName name="COM010712_109_12">#REF!</definedName>
    <definedName name="COM010712_109_13">#REF!</definedName>
    <definedName name="COM010712_109_4">#REF!</definedName>
    <definedName name="COM010712_110">#REF!</definedName>
    <definedName name="COM010712_110_12">#REF!</definedName>
    <definedName name="COM010712_110_13">#REF!</definedName>
    <definedName name="COM010712_110_4">#REF!</definedName>
    <definedName name="COM010712_12">#REF!</definedName>
    <definedName name="COM010712_13">#REF!</definedName>
    <definedName name="COM010712_4">#REF!</definedName>
    <definedName name="COM010717_1">#REF!</definedName>
    <definedName name="COM010717_1_12">#REF!</definedName>
    <definedName name="COM010717_1_13">#REF!</definedName>
    <definedName name="COM010717_1_4">#REF!</definedName>
    <definedName name="COM010717_109">#REF!</definedName>
    <definedName name="COM010717_109_12">#REF!</definedName>
    <definedName name="COM010717_109_13">#REF!</definedName>
    <definedName name="COM010717_109_4">#REF!</definedName>
    <definedName name="COM010717_110">#REF!</definedName>
    <definedName name="COM010717_110_12">#REF!</definedName>
    <definedName name="COM010717_110_13">#REF!</definedName>
    <definedName name="COM010717_110_4">#REF!</definedName>
    <definedName name="COM010717_12">#REF!</definedName>
    <definedName name="COM010717_13">#REF!</definedName>
    <definedName name="COM010717_4">#REF!</definedName>
    <definedName name="COM010718_1">#REF!</definedName>
    <definedName name="COM010718_1_12">#REF!</definedName>
    <definedName name="COM010718_1_13">#REF!</definedName>
    <definedName name="COM010718_1_4">#REF!</definedName>
    <definedName name="COM010718_109">#REF!</definedName>
    <definedName name="COM010718_109_12">#REF!</definedName>
    <definedName name="COM010718_109_13">#REF!</definedName>
    <definedName name="COM010718_109_4">#REF!</definedName>
    <definedName name="COM010718_110">#REF!</definedName>
    <definedName name="COM010718_110_12">#REF!</definedName>
    <definedName name="COM010718_110_13">#REF!</definedName>
    <definedName name="COM010718_110_4">#REF!</definedName>
    <definedName name="COM010718_12">#REF!</definedName>
    <definedName name="COM010718_13">#REF!</definedName>
    <definedName name="COM010718_4">#REF!</definedName>
    <definedName name="COM020201_1">#REF!</definedName>
    <definedName name="COM020201_1_12">#REF!</definedName>
    <definedName name="COM020201_1_13">#REF!</definedName>
    <definedName name="COM020201_1_4">#REF!</definedName>
    <definedName name="COM020201_109">#REF!</definedName>
    <definedName name="COM020201_109_12">#REF!</definedName>
    <definedName name="COM020201_109_13">#REF!</definedName>
    <definedName name="COM020201_109_4">#REF!</definedName>
    <definedName name="COM020201_110">#REF!</definedName>
    <definedName name="COM020201_110_12">#REF!</definedName>
    <definedName name="COM020201_110_13">#REF!</definedName>
    <definedName name="COM020201_110_4">#REF!</definedName>
    <definedName name="COM020201_12">#REF!</definedName>
    <definedName name="COM020201_13">#REF!</definedName>
    <definedName name="COM020201_4">#REF!</definedName>
    <definedName name="COM020205_1">#REF!</definedName>
    <definedName name="COM020205_1_12">#REF!</definedName>
    <definedName name="COM020205_1_13">#REF!</definedName>
    <definedName name="COM020205_1_4">#REF!</definedName>
    <definedName name="COM020205_109">#REF!</definedName>
    <definedName name="COM020205_109_12">#REF!</definedName>
    <definedName name="COM020205_109_13">#REF!</definedName>
    <definedName name="COM020205_109_4">#REF!</definedName>
    <definedName name="COM020205_110">#REF!</definedName>
    <definedName name="COM020205_110_12">#REF!</definedName>
    <definedName name="COM020205_110_13">#REF!</definedName>
    <definedName name="COM020205_110_4">#REF!</definedName>
    <definedName name="COM020205_12">#REF!</definedName>
    <definedName name="COM020205_13">#REF!</definedName>
    <definedName name="COM020205_4">#REF!</definedName>
    <definedName name="COM020211_1">#REF!</definedName>
    <definedName name="COM020211_1_12">#REF!</definedName>
    <definedName name="COM020211_1_13">#REF!</definedName>
    <definedName name="COM020211_1_4">#REF!</definedName>
    <definedName name="COM020211_109">#REF!</definedName>
    <definedName name="COM020211_109_12">#REF!</definedName>
    <definedName name="COM020211_109_13">#REF!</definedName>
    <definedName name="COM020211_109_4">#REF!</definedName>
    <definedName name="COM020211_110">#REF!</definedName>
    <definedName name="COM020211_110_12">#REF!</definedName>
    <definedName name="COM020211_110_13">#REF!</definedName>
    <definedName name="COM020211_110_4">#REF!</definedName>
    <definedName name="COM020211_12">#REF!</definedName>
    <definedName name="COM020211_13">#REF!</definedName>
    <definedName name="COM020211_4">#REF!</definedName>
    <definedName name="COM020217_1">#REF!</definedName>
    <definedName name="COM020217_1_12">#REF!</definedName>
    <definedName name="COM020217_1_13">#REF!</definedName>
    <definedName name="COM020217_1_4">#REF!</definedName>
    <definedName name="COM020217_109">#REF!</definedName>
    <definedName name="COM020217_109_12">#REF!</definedName>
    <definedName name="COM020217_109_13">#REF!</definedName>
    <definedName name="COM020217_109_4">#REF!</definedName>
    <definedName name="COM020217_110">#REF!</definedName>
    <definedName name="COM020217_110_12">#REF!</definedName>
    <definedName name="COM020217_110_13">#REF!</definedName>
    <definedName name="COM020217_110_4">#REF!</definedName>
    <definedName name="COM020217_12">#REF!</definedName>
    <definedName name="COM020217_13">#REF!</definedName>
    <definedName name="COM020217_4">#REF!</definedName>
    <definedName name="COM030102_1">#REF!</definedName>
    <definedName name="COM030102_1_12">#REF!</definedName>
    <definedName name="COM030102_1_13">#REF!</definedName>
    <definedName name="COM030102_1_4">#REF!</definedName>
    <definedName name="COM030102_109">#REF!</definedName>
    <definedName name="COM030102_109_12">#REF!</definedName>
    <definedName name="COM030102_109_13">#REF!</definedName>
    <definedName name="COM030102_109_4">#REF!</definedName>
    <definedName name="COM030102_110">#REF!</definedName>
    <definedName name="COM030102_110_12">#REF!</definedName>
    <definedName name="COM030102_110_13">#REF!</definedName>
    <definedName name="COM030102_110_4">#REF!</definedName>
    <definedName name="COM030102_12">#REF!</definedName>
    <definedName name="COM030102_13">#REF!</definedName>
    <definedName name="COM030102_4">#REF!</definedName>
    <definedName name="COM030201_1">#REF!</definedName>
    <definedName name="COM030201_1_12">#REF!</definedName>
    <definedName name="COM030201_1_13">#REF!</definedName>
    <definedName name="COM030201_1_4">#REF!</definedName>
    <definedName name="COM030201_109">#REF!</definedName>
    <definedName name="COM030201_109_12">#REF!</definedName>
    <definedName name="COM030201_109_13">#REF!</definedName>
    <definedName name="COM030201_109_4">#REF!</definedName>
    <definedName name="COM030201_110">#REF!</definedName>
    <definedName name="COM030201_110_12">#REF!</definedName>
    <definedName name="COM030201_110_13">#REF!</definedName>
    <definedName name="COM030201_110_4">#REF!</definedName>
    <definedName name="COM030201_12">#REF!</definedName>
    <definedName name="COM030201_13">#REF!</definedName>
    <definedName name="COM030201_4">#REF!</definedName>
    <definedName name="COM030303_1">#REF!</definedName>
    <definedName name="COM030303_1_12">#REF!</definedName>
    <definedName name="COM030303_1_13">#REF!</definedName>
    <definedName name="COM030303_1_4">#REF!</definedName>
    <definedName name="COM030303_109">#REF!</definedName>
    <definedName name="COM030303_109_12">#REF!</definedName>
    <definedName name="COM030303_109_13">#REF!</definedName>
    <definedName name="COM030303_109_4">#REF!</definedName>
    <definedName name="COM030303_110">#REF!</definedName>
    <definedName name="COM030303_110_12">#REF!</definedName>
    <definedName name="COM030303_110_13">#REF!</definedName>
    <definedName name="COM030303_110_4">#REF!</definedName>
    <definedName name="COM030303_12">#REF!</definedName>
    <definedName name="COM030303_13">#REF!</definedName>
    <definedName name="COM030303_4">#REF!</definedName>
    <definedName name="COM030317_1">#REF!</definedName>
    <definedName name="COM030317_1_12">#REF!</definedName>
    <definedName name="COM030317_1_13">#REF!</definedName>
    <definedName name="COM030317_1_4">#REF!</definedName>
    <definedName name="COM030317_109">#REF!</definedName>
    <definedName name="COM030317_109_12">#REF!</definedName>
    <definedName name="COM030317_109_13">#REF!</definedName>
    <definedName name="COM030317_109_4">#REF!</definedName>
    <definedName name="COM030317_110">#REF!</definedName>
    <definedName name="COM030317_110_12">#REF!</definedName>
    <definedName name="COM030317_110_13">#REF!</definedName>
    <definedName name="COM030317_110_4">#REF!</definedName>
    <definedName name="COM030317_12">#REF!</definedName>
    <definedName name="COM030317_13">#REF!</definedName>
    <definedName name="COM030317_4">#REF!</definedName>
    <definedName name="COM040101_1">#REF!</definedName>
    <definedName name="COM040101_1_12">#REF!</definedName>
    <definedName name="COM040101_1_13">#REF!</definedName>
    <definedName name="COM040101_1_4">#REF!</definedName>
    <definedName name="COM040101_109">#REF!</definedName>
    <definedName name="COM040101_109_12">#REF!</definedName>
    <definedName name="COM040101_109_13">#REF!</definedName>
    <definedName name="COM040101_109_4">#REF!</definedName>
    <definedName name="COM040101_110">#REF!</definedName>
    <definedName name="COM040101_110_12">#REF!</definedName>
    <definedName name="COM040101_110_13">#REF!</definedName>
    <definedName name="COM040101_110_4">#REF!</definedName>
    <definedName name="COM040101_12">#REF!</definedName>
    <definedName name="COM040101_13">#REF!</definedName>
    <definedName name="COM040101_4">#REF!</definedName>
    <definedName name="COM040202_1">#REF!</definedName>
    <definedName name="COM040202_1_12">#REF!</definedName>
    <definedName name="COM040202_1_13">#REF!</definedName>
    <definedName name="COM040202_1_4">#REF!</definedName>
    <definedName name="COM040202_109">#REF!</definedName>
    <definedName name="COM040202_109_12">#REF!</definedName>
    <definedName name="COM040202_109_13">#REF!</definedName>
    <definedName name="COM040202_109_4">#REF!</definedName>
    <definedName name="COM040202_110">#REF!</definedName>
    <definedName name="COM040202_110_12">#REF!</definedName>
    <definedName name="COM040202_110_13">#REF!</definedName>
    <definedName name="COM040202_110_4">#REF!</definedName>
    <definedName name="COM040202_12">#REF!</definedName>
    <definedName name="COM040202_13">#REF!</definedName>
    <definedName name="COM040202_4">#REF!</definedName>
    <definedName name="COM050103_1">#REF!</definedName>
    <definedName name="COM050103_1_12">#REF!</definedName>
    <definedName name="COM050103_1_13">#REF!</definedName>
    <definedName name="COM050103_1_4">#REF!</definedName>
    <definedName name="COM050103_109">#REF!</definedName>
    <definedName name="COM050103_109_12">#REF!</definedName>
    <definedName name="COM050103_109_13">#REF!</definedName>
    <definedName name="COM050103_109_4">#REF!</definedName>
    <definedName name="COM050103_110">#REF!</definedName>
    <definedName name="COM050103_110_12">#REF!</definedName>
    <definedName name="COM050103_110_13">#REF!</definedName>
    <definedName name="COM050103_110_4">#REF!</definedName>
    <definedName name="COM050103_12">#REF!</definedName>
    <definedName name="COM050103_13">#REF!</definedName>
    <definedName name="COM050103_4">#REF!</definedName>
    <definedName name="COM050207_1">#REF!</definedName>
    <definedName name="COM050207_1_12">#REF!</definedName>
    <definedName name="COM050207_1_13">#REF!</definedName>
    <definedName name="COM050207_1_4">#REF!</definedName>
    <definedName name="COM050207_109">#REF!</definedName>
    <definedName name="COM050207_109_12">#REF!</definedName>
    <definedName name="COM050207_109_13">#REF!</definedName>
    <definedName name="COM050207_109_4">#REF!</definedName>
    <definedName name="COM050207_110">#REF!</definedName>
    <definedName name="COM050207_110_12">#REF!</definedName>
    <definedName name="COM050207_110_13">#REF!</definedName>
    <definedName name="COM050207_110_4">#REF!</definedName>
    <definedName name="COM050207_12">#REF!</definedName>
    <definedName name="COM050207_13">#REF!</definedName>
    <definedName name="COM050207_4">#REF!</definedName>
    <definedName name="COM060101_1">#REF!</definedName>
    <definedName name="COM060101_1_12">#REF!</definedName>
    <definedName name="COM060101_1_13">#REF!</definedName>
    <definedName name="COM060101_1_4">#REF!</definedName>
    <definedName name="COM060101_109">#REF!</definedName>
    <definedName name="COM060101_109_12">#REF!</definedName>
    <definedName name="COM060101_109_13">#REF!</definedName>
    <definedName name="COM060101_109_4">#REF!</definedName>
    <definedName name="COM060101_110">#REF!</definedName>
    <definedName name="COM060101_110_12">#REF!</definedName>
    <definedName name="COM060101_110_13">#REF!</definedName>
    <definedName name="COM060101_110_4">#REF!</definedName>
    <definedName name="COM060101_12">#REF!</definedName>
    <definedName name="COM060101_13">#REF!</definedName>
    <definedName name="COM060101_4">#REF!</definedName>
    <definedName name="COM080101_1">#REF!</definedName>
    <definedName name="COM080101_1_12">#REF!</definedName>
    <definedName name="COM080101_1_13">#REF!</definedName>
    <definedName name="COM080101_1_4">#REF!</definedName>
    <definedName name="COM080101_109">#REF!</definedName>
    <definedName name="COM080101_109_12">#REF!</definedName>
    <definedName name="COM080101_109_13">#REF!</definedName>
    <definedName name="COM080101_109_4">#REF!</definedName>
    <definedName name="COM080101_110">#REF!</definedName>
    <definedName name="COM080101_110_12">#REF!</definedName>
    <definedName name="COM080101_110_13">#REF!</definedName>
    <definedName name="COM080101_110_4">#REF!</definedName>
    <definedName name="COM080101_12">#REF!</definedName>
    <definedName name="COM080101_13">#REF!</definedName>
    <definedName name="COM080101_4">#REF!</definedName>
    <definedName name="COM080310_1">#REF!</definedName>
    <definedName name="COM080310_1_12">#REF!</definedName>
    <definedName name="COM080310_1_13">#REF!</definedName>
    <definedName name="COM080310_1_4">#REF!</definedName>
    <definedName name="COM080310_109">#REF!</definedName>
    <definedName name="COM080310_109_12">#REF!</definedName>
    <definedName name="COM080310_109_13">#REF!</definedName>
    <definedName name="COM080310_109_4">#REF!</definedName>
    <definedName name="COM080310_110">#REF!</definedName>
    <definedName name="COM080310_110_12">#REF!</definedName>
    <definedName name="COM080310_110_13">#REF!</definedName>
    <definedName name="COM080310_110_4">#REF!</definedName>
    <definedName name="COM080310_12">#REF!</definedName>
    <definedName name="COM080310_13">#REF!</definedName>
    <definedName name="COM080310_4">#REF!</definedName>
    <definedName name="COM090101_1">#REF!</definedName>
    <definedName name="COM090101_1_12">#REF!</definedName>
    <definedName name="COM090101_1_13">#REF!</definedName>
    <definedName name="COM090101_1_4">#REF!</definedName>
    <definedName name="COM090101_109">#REF!</definedName>
    <definedName name="COM090101_109_12">#REF!</definedName>
    <definedName name="COM090101_109_13">#REF!</definedName>
    <definedName name="COM090101_109_4">#REF!</definedName>
    <definedName name="COM090101_110">#REF!</definedName>
    <definedName name="COM090101_110_12">#REF!</definedName>
    <definedName name="COM090101_110_13">#REF!</definedName>
    <definedName name="COM090101_110_4">#REF!</definedName>
    <definedName name="COM090101_12">#REF!</definedName>
    <definedName name="COM090101_13">#REF!</definedName>
    <definedName name="COM090101_4">#REF!</definedName>
    <definedName name="COM100302_1">#REF!</definedName>
    <definedName name="COM100302_1_12">#REF!</definedName>
    <definedName name="COM100302_1_13">#REF!</definedName>
    <definedName name="COM100302_1_4">#REF!</definedName>
    <definedName name="COM100302_109">#REF!</definedName>
    <definedName name="COM100302_109_12">#REF!</definedName>
    <definedName name="COM100302_109_13">#REF!</definedName>
    <definedName name="COM100302_109_4">#REF!</definedName>
    <definedName name="COM100302_110">#REF!</definedName>
    <definedName name="COM100302_110_12">#REF!</definedName>
    <definedName name="COM100302_110_13">#REF!</definedName>
    <definedName name="COM100302_110_4">#REF!</definedName>
    <definedName name="COM100302_12">#REF!</definedName>
    <definedName name="COM100302_13">#REF!</definedName>
    <definedName name="COM100302_4">#REF!</definedName>
    <definedName name="COM110101_1">#REF!</definedName>
    <definedName name="COM110101_1_12">#REF!</definedName>
    <definedName name="COM110101_1_13">#REF!</definedName>
    <definedName name="COM110101_1_4">#REF!</definedName>
    <definedName name="COM110101_109">#REF!</definedName>
    <definedName name="COM110101_109_12">#REF!</definedName>
    <definedName name="COM110101_109_13">#REF!</definedName>
    <definedName name="COM110101_109_4">#REF!</definedName>
    <definedName name="COM110101_110">#REF!</definedName>
    <definedName name="COM110101_110_12">#REF!</definedName>
    <definedName name="COM110101_110_13">#REF!</definedName>
    <definedName name="COM110101_110_4">#REF!</definedName>
    <definedName name="COM110101_12">#REF!</definedName>
    <definedName name="COM110101_13">#REF!</definedName>
    <definedName name="COM110101_4">#REF!</definedName>
    <definedName name="COM110104_1">#REF!</definedName>
    <definedName name="COM110104_1_12">#REF!</definedName>
    <definedName name="COM110104_1_13">#REF!</definedName>
    <definedName name="COM110104_1_4">#REF!</definedName>
    <definedName name="COM110104_109">#REF!</definedName>
    <definedName name="COM110104_109_12">#REF!</definedName>
    <definedName name="COM110104_109_13">#REF!</definedName>
    <definedName name="COM110104_109_4">#REF!</definedName>
    <definedName name="COM110104_110">#REF!</definedName>
    <definedName name="COM110104_110_12">#REF!</definedName>
    <definedName name="COM110104_110_13">#REF!</definedName>
    <definedName name="COM110104_110_4">#REF!</definedName>
    <definedName name="COM110104_12">#REF!</definedName>
    <definedName name="COM110104_13">#REF!</definedName>
    <definedName name="COM110104_4">#REF!</definedName>
    <definedName name="COM110107_1">#REF!</definedName>
    <definedName name="COM110107_1_12">#REF!</definedName>
    <definedName name="COM110107_1_13">#REF!</definedName>
    <definedName name="COM110107_1_4">#REF!</definedName>
    <definedName name="COM110107_109">#REF!</definedName>
    <definedName name="COM110107_109_12">#REF!</definedName>
    <definedName name="COM110107_109_13">#REF!</definedName>
    <definedName name="COM110107_109_4">#REF!</definedName>
    <definedName name="COM110107_110">#REF!</definedName>
    <definedName name="COM110107_110_12">#REF!</definedName>
    <definedName name="COM110107_110_13">#REF!</definedName>
    <definedName name="COM110107_110_4">#REF!</definedName>
    <definedName name="COM110107_12">#REF!</definedName>
    <definedName name="COM110107_13">#REF!</definedName>
    <definedName name="COM110107_4">#REF!</definedName>
    <definedName name="COM120101_1">#REF!</definedName>
    <definedName name="COM120101_1_12">#REF!</definedName>
    <definedName name="COM120101_1_13">#REF!</definedName>
    <definedName name="COM120101_1_4">#REF!</definedName>
    <definedName name="COM120101_109">#REF!</definedName>
    <definedName name="COM120101_109_12">#REF!</definedName>
    <definedName name="COM120101_109_13">#REF!</definedName>
    <definedName name="COM120101_109_4">#REF!</definedName>
    <definedName name="COM120101_110">#REF!</definedName>
    <definedName name="COM120101_110_12">#REF!</definedName>
    <definedName name="COM120101_110_13">#REF!</definedName>
    <definedName name="COM120101_110_4">#REF!</definedName>
    <definedName name="COM120101_12">#REF!</definedName>
    <definedName name="COM120101_13">#REF!</definedName>
    <definedName name="COM120101_4">#REF!</definedName>
    <definedName name="COM120105_1">#REF!</definedName>
    <definedName name="COM120105_1_12">#REF!</definedName>
    <definedName name="COM120105_1_13">#REF!</definedName>
    <definedName name="COM120105_1_4">#REF!</definedName>
    <definedName name="COM120105_109">#REF!</definedName>
    <definedName name="COM120105_109_12">#REF!</definedName>
    <definedName name="COM120105_109_13">#REF!</definedName>
    <definedName name="COM120105_109_4">#REF!</definedName>
    <definedName name="COM120105_110">#REF!</definedName>
    <definedName name="COM120105_110_12">#REF!</definedName>
    <definedName name="COM120105_110_13">#REF!</definedName>
    <definedName name="COM120105_110_4">#REF!</definedName>
    <definedName name="COM120105_12">#REF!</definedName>
    <definedName name="COM120105_13">#REF!</definedName>
    <definedName name="COM120105_4">#REF!</definedName>
    <definedName name="COM120106_1">#REF!</definedName>
    <definedName name="COM120106_1_12">#REF!</definedName>
    <definedName name="COM120106_1_13">#REF!</definedName>
    <definedName name="COM120106_1_4">#REF!</definedName>
    <definedName name="COM120106_109">#REF!</definedName>
    <definedName name="COM120106_109_12">#REF!</definedName>
    <definedName name="COM120106_109_13">#REF!</definedName>
    <definedName name="COM120106_109_4">#REF!</definedName>
    <definedName name="COM120106_110">#REF!</definedName>
    <definedName name="COM120106_110_12">#REF!</definedName>
    <definedName name="COM120106_110_13">#REF!</definedName>
    <definedName name="COM120106_110_4">#REF!</definedName>
    <definedName name="COM120106_12">#REF!</definedName>
    <definedName name="COM120106_13">#REF!</definedName>
    <definedName name="COM120106_4">#REF!</definedName>
    <definedName name="COM120107_1">#REF!</definedName>
    <definedName name="COM120107_1_12">#REF!</definedName>
    <definedName name="COM120107_1_13">#REF!</definedName>
    <definedName name="COM120107_1_4">#REF!</definedName>
    <definedName name="COM120107_109">#REF!</definedName>
    <definedName name="COM120107_109_12">#REF!</definedName>
    <definedName name="COM120107_109_13">#REF!</definedName>
    <definedName name="COM120107_109_4">#REF!</definedName>
    <definedName name="COM120107_110">#REF!</definedName>
    <definedName name="COM120107_110_12">#REF!</definedName>
    <definedName name="COM120107_110_13">#REF!</definedName>
    <definedName name="COM120107_110_4">#REF!</definedName>
    <definedName name="COM120107_12">#REF!</definedName>
    <definedName name="COM120107_13">#REF!</definedName>
    <definedName name="COM120107_4">#REF!</definedName>
    <definedName name="COM120110_1">#REF!</definedName>
    <definedName name="COM120110_1_12">#REF!</definedName>
    <definedName name="COM120110_1_13">#REF!</definedName>
    <definedName name="COM120110_1_4">#REF!</definedName>
    <definedName name="COM120110_109">#REF!</definedName>
    <definedName name="COM120110_109_12">#REF!</definedName>
    <definedName name="COM120110_109_13">#REF!</definedName>
    <definedName name="COM120110_109_4">#REF!</definedName>
    <definedName name="COM120110_110">#REF!</definedName>
    <definedName name="COM120110_110_12">#REF!</definedName>
    <definedName name="COM120110_110_13">#REF!</definedName>
    <definedName name="COM120110_110_4">#REF!</definedName>
    <definedName name="COM120110_12">#REF!</definedName>
    <definedName name="COM120110_13">#REF!</definedName>
    <definedName name="COM120110_4">#REF!</definedName>
    <definedName name="COM120150_1">#REF!</definedName>
    <definedName name="COM120150_1_12">#REF!</definedName>
    <definedName name="COM120150_1_13">#REF!</definedName>
    <definedName name="COM120150_1_4">#REF!</definedName>
    <definedName name="COM120150_109">#REF!</definedName>
    <definedName name="COM120150_109_12">#REF!</definedName>
    <definedName name="COM120150_109_13">#REF!</definedName>
    <definedName name="COM120150_109_4">#REF!</definedName>
    <definedName name="COM120150_110">#REF!</definedName>
    <definedName name="COM120150_110_12">#REF!</definedName>
    <definedName name="COM120150_110_13">#REF!</definedName>
    <definedName name="COM120150_110_4">#REF!</definedName>
    <definedName name="COM120150_12">#REF!</definedName>
    <definedName name="COM120150_13">#REF!</definedName>
    <definedName name="COM120150_4">#REF!</definedName>
    <definedName name="COM130101_1">#REF!</definedName>
    <definedName name="COM130101_1_12">#REF!</definedName>
    <definedName name="COM130101_1_13">#REF!</definedName>
    <definedName name="COM130101_1_4">#REF!</definedName>
    <definedName name="COM130101_109">#REF!</definedName>
    <definedName name="COM130101_109_12">#REF!</definedName>
    <definedName name="COM130101_109_13">#REF!</definedName>
    <definedName name="COM130101_109_4">#REF!</definedName>
    <definedName name="COM130101_110">#REF!</definedName>
    <definedName name="COM130101_110_12">#REF!</definedName>
    <definedName name="COM130101_110_13">#REF!</definedName>
    <definedName name="COM130101_110_4">#REF!</definedName>
    <definedName name="COM130101_12">#REF!</definedName>
    <definedName name="COM130101_13">#REF!</definedName>
    <definedName name="COM130101_4">#REF!</definedName>
    <definedName name="COM130103_1">#REF!</definedName>
    <definedName name="COM130103_1_12">#REF!</definedName>
    <definedName name="COM130103_1_13">#REF!</definedName>
    <definedName name="COM130103_1_4">#REF!</definedName>
    <definedName name="COM130103_109">#REF!</definedName>
    <definedName name="COM130103_109_12">#REF!</definedName>
    <definedName name="COM130103_109_13">#REF!</definedName>
    <definedName name="COM130103_109_4">#REF!</definedName>
    <definedName name="COM130103_110">#REF!</definedName>
    <definedName name="COM130103_110_12">#REF!</definedName>
    <definedName name="COM130103_110_13">#REF!</definedName>
    <definedName name="COM130103_110_4">#REF!</definedName>
    <definedName name="COM130103_12">#REF!</definedName>
    <definedName name="COM130103_13">#REF!</definedName>
    <definedName name="COM130103_4">#REF!</definedName>
    <definedName name="COM130304_1">#REF!</definedName>
    <definedName name="COM130304_1_12">#REF!</definedName>
    <definedName name="COM130304_1_13">#REF!</definedName>
    <definedName name="COM130304_1_4">#REF!</definedName>
    <definedName name="COM130304_109">#REF!</definedName>
    <definedName name="COM130304_109_12">#REF!</definedName>
    <definedName name="COM130304_109_13">#REF!</definedName>
    <definedName name="COM130304_109_4">#REF!</definedName>
    <definedName name="COM130304_110">#REF!</definedName>
    <definedName name="COM130304_110_12">#REF!</definedName>
    <definedName name="COM130304_110_13">#REF!</definedName>
    <definedName name="COM130304_110_4">#REF!</definedName>
    <definedName name="COM130304_12">#REF!</definedName>
    <definedName name="COM130304_13">#REF!</definedName>
    <definedName name="COM130304_4">#REF!</definedName>
    <definedName name="COM130401_1">#REF!</definedName>
    <definedName name="COM130401_1_12">#REF!</definedName>
    <definedName name="COM130401_1_13">#REF!</definedName>
    <definedName name="COM130401_1_4">#REF!</definedName>
    <definedName name="COM130401_109">#REF!</definedName>
    <definedName name="COM130401_109_12">#REF!</definedName>
    <definedName name="COM130401_109_13">#REF!</definedName>
    <definedName name="COM130401_109_4">#REF!</definedName>
    <definedName name="COM130401_110">#REF!</definedName>
    <definedName name="COM130401_110_12">#REF!</definedName>
    <definedName name="COM130401_110_13">#REF!</definedName>
    <definedName name="COM130401_110_4">#REF!</definedName>
    <definedName name="COM130401_12">#REF!</definedName>
    <definedName name="COM130401_13">#REF!</definedName>
    <definedName name="COM130401_4">#REF!</definedName>
    <definedName name="COM140102_1">#REF!</definedName>
    <definedName name="COM140102_1_12">#REF!</definedName>
    <definedName name="COM140102_1_13">#REF!</definedName>
    <definedName name="COM140102_1_4">#REF!</definedName>
    <definedName name="COM140102_109">#REF!</definedName>
    <definedName name="COM140102_109_12">#REF!</definedName>
    <definedName name="COM140102_109_13">#REF!</definedName>
    <definedName name="COM140102_109_4">#REF!</definedName>
    <definedName name="COM140102_110">#REF!</definedName>
    <definedName name="COM140102_110_12">#REF!</definedName>
    <definedName name="COM140102_110_13">#REF!</definedName>
    <definedName name="COM140102_110_4">#REF!</definedName>
    <definedName name="COM140102_12">#REF!</definedName>
    <definedName name="COM140102_13">#REF!</definedName>
    <definedName name="COM140102_4">#REF!</definedName>
    <definedName name="COM140109_1">#REF!</definedName>
    <definedName name="COM140109_1_12">#REF!</definedName>
    <definedName name="COM140109_1_13">#REF!</definedName>
    <definedName name="COM140109_1_4">#REF!</definedName>
    <definedName name="COM140109_109">#REF!</definedName>
    <definedName name="COM140109_109_12">#REF!</definedName>
    <definedName name="COM140109_109_13">#REF!</definedName>
    <definedName name="COM140109_109_4">#REF!</definedName>
    <definedName name="COM140109_110">#REF!</definedName>
    <definedName name="COM140109_110_12">#REF!</definedName>
    <definedName name="COM140109_110_13">#REF!</definedName>
    <definedName name="COM140109_110_4">#REF!</definedName>
    <definedName name="COM140109_12">#REF!</definedName>
    <definedName name="COM140109_13">#REF!</definedName>
    <definedName name="COM140109_4">#REF!</definedName>
    <definedName name="COM140113_1">#REF!</definedName>
    <definedName name="COM140113_1_12">#REF!</definedName>
    <definedName name="COM140113_1_13">#REF!</definedName>
    <definedName name="COM140113_1_4">#REF!</definedName>
    <definedName name="COM140113_109">#REF!</definedName>
    <definedName name="COM140113_109_12">#REF!</definedName>
    <definedName name="COM140113_109_13">#REF!</definedName>
    <definedName name="COM140113_109_4">#REF!</definedName>
    <definedName name="COM140113_110">#REF!</definedName>
    <definedName name="COM140113_110_12">#REF!</definedName>
    <definedName name="COM140113_110_13">#REF!</definedName>
    <definedName name="COM140113_110_4">#REF!</definedName>
    <definedName name="COM140113_12">#REF!</definedName>
    <definedName name="COM140113_13">#REF!</definedName>
    <definedName name="COM140113_4">#REF!</definedName>
    <definedName name="COM140122_1">#REF!</definedName>
    <definedName name="COM140122_1_12">#REF!</definedName>
    <definedName name="COM140122_1_13">#REF!</definedName>
    <definedName name="COM140122_1_4">#REF!</definedName>
    <definedName name="COM140122_109">#REF!</definedName>
    <definedName name="COM140122_109_12">#REF!</definedName>
    <definedName name="COM140122_109_13">#REF!</definedName>
    <definedName name="COM140122_109_4">#REF!</definedName>
    <definedName name="COM140122_110">#REF!</definedName>
    <definedName name="COM140122_110_12">#REF!</definedName>
    <definedName name="COM140122_110_13">#REF!</definedName>
    <definedName name="COM140122_110_4">#REF!</definedName>
    <definedName name="COM140122_12">#REF!</definedName>
    <definedName name="COM140122_13">#REF!</definedName>
    <definedName name="COM140122_4">#REF!</definedName>
    <definedName name="COM140126_1">#REF!</definedName>
    <definedName name="COM140126_1_12">#REF!</definedName>
    <definedName name="COM140126_1_13">#REF!</definedName>
    <definedName name="COM140126_1_4">#REF!</definedName>
    <definedName name="COM140126_109">#REF!</definedName>
    <definedName name="COM140126_109_12">#REF!</definedName>
    <definedName name="COM140126_109_13">#REF!</definedName>
    <definedName name="COM140126_109_4">#REF!</definedName>
    <definedName name="COM140126_110">#REF!</definedName>
    <definedName name="COM140126_110_12">#REF!</definedName>
    <definedName name="COM140126_110_13">#REF!</definedName>
    <definedName name="COM140126_110_4">#REF!</definedName>
    <definedName name="COM140126_12">#REF!</definedName>
    <definedName name="COM140126_13">#REF!</definedName>
    <definedName name="COM140126_4">#REF!</definedName>
    <definedName name="COM140129_1">#REF!</definedName>
    <definedName name="COM140129_1_12">#REF!</definedName>
    <definedName name="COM140129_1_13">#REF!</definedName>
    <definedName name="COM140129_1_4">#REF!</definedName>
    <definedName name="COM140129_109">#REF!</definedName>
    <definedName name="COM140129_109_12">#REF!</definedName>
    <definedName name="COM140129_109_13">#REF!</definedName>
    <definedName name="COM140129_109_4">#REF!</definedName>
    <definedName name="COM140129_110">#REF!</definedName>
    <definedName name="COM140129_110_12">#REF!</definedName>
    <definedName name="COM140129_110_13">#REF!</definedName>
    <definedName name="COM140129_110_4">#REF!</definedName>
    <definedName name="COM140129_12">#REF!</definedName>
    <definedName name="COM140129_13">#REF!</definedName>
    <definedName name="COM140129_4">#REF!</definedName>
    <definedName name="COM140135_1">#REF!</definedName>
    <definedName name="COM140135_1_12">#REF!</definedName>
    <definedName name="COM140135_1_13">#REF!</definedName>
    <definedName name="COM140135_1_4">#REF!</definedName>
    <definedName name="COM140135_109">#REF!</definedName>
    <definedName name="COM140135_109_12">#REF!</definedName>
    <definedName name="COM140135_109_13">#REF!</definedName>
    <definedName name="COM140135_109_4">#REF!</definedName>
    <definedName name="COM140135_110">#REF!</definedName>
    <definedName name="COM140135_110_12">#REF!</definedName>
    <definedName name="COM140135_110_13">#REF!</definedName>
    <definedName name="COM140135_110_4">#REF!</definedName>
    <definedName name="COM140135_12">#REF!</definedName>
    <definedName name="COM140135_13">#REF!</definedName>
    <definedName name="COM140135_4">#REF!</definedName>
    <definedName name="COM140143_1">#REF!</definedName>
    <definedName name="COM140143_1_12">#REF!</definedName>
    <definedName name="COM140143_1_13">#REF!</definedName>
    <definedName name="COM140143_1_4">#REF!</definedName>
    <definedName name="COM140143_109">#REF!</definedName>
    <definedName name="COM140143_109_12">#REF!</definedName>
    <definedName name="COM140143_109_13">#REF!</definedName>
    <definedName name="COM140143_109_4">#REF!</definedName>
    <definedName name="COM140143_110">#REF!</definedName>
    <definedName name="COM140143_110_12">#REF!</definedName>
    <definedName name="COM140143_110_13">#REF!</definedName>
    <definedName name="COM140143_110_4">#REF!</definedName>
    <definedName name="COM140143_12">#REF!</definedName>
    <definedName name="COM140143_13">#REF!</definedName>
    <definedName name="COM140143_4">#REF!</definedName>
    <definedName name="COM140145_1">#REF!</definedName>
    <definedName name="COM140145_1_12">#REF!</definedName>
    <definedName name="COM140145_1_13">#REF!</definedName>
    <definedName name="COM140145_1_4">#REF!</definedName>
    <definedName name="COM140145_109">#REF!</definedName>
    <definedName name="COM140145_109_12">#REF!</definedName>
    <definedName name="COM140145_109_13">#REF!</definedName>
    <definedName name="COM140145_109_4">#REF!</definedName>
    <definedName name="COM140145_110">#REF!</definedName>
    <definedName name="COM140145_110_12">#REF!</definedName>
    <definedName name="COM140145_110_13">#REF!</definedName>
    <definedName name="COM140145_110_4">#REF!</definedName>
    <definedName name="COM140145_12">#REF!</definedName>
    <definedName name="COM140145_13">#REF!</definedName>
    <definedName name="COM140145_4">#REF!</definedName>
    <definedName name="COM150130_1">#REF!</definedName>
    <definedName name="COM150130_1_12">#REF!</definedName>
    <definedName name="COM150130_1_13">#REF!</definedName>
    <definedName name="COM150130_1_4">#REF!</definedName>
    <definedName name="COM150130_109">#REF!</definedName>
    <definedName name="COM150130_109_12">#REF!</definedName>
    <definedName name="COM150130_109_13">#REF!</definedName>
    <definedName name="COM150130_109_4">#REF!</definedName>
    <definedName name="COM150130_110">#REF!</definedName>
    <definedName name="COM150130_110_12">#REF!</definedName>
    <definedName name="COM150130_110_13">#REF!</definedName>
    <definedName name="COM150130_110_4">#REF!</definedName>
    <definedName name="COM150130_12">#REF!</definedName>
    <definedName name="COM150130_13">#REF!</definedName>
    <definedName name="COM150130_4">#REF!</definedName>
    <definedName name="COM170101_1">#REF!</definedName>
    <definedName name="COM170101_1_12">#REF!</definedName>
    <definedName name="COM170101_1_13">#REF!</definedName>
    <definedName name="COM170101_1_4">#REF!</definedName>
    <definedName name="COM170101_109">#REF!</definedName>
    <definedName name="COM170101_109_12">#REF!</definedName>
    <definedName name="COM170101_109_13">#REF!</definedName>
    <definedName name="COM170101_109_4">#REF!</definedName>
    <definedName name="COM170101_110">#REF!</definedName>
    <definedName name="COM170101_110_12">#REF!</definedName>
    <definedName name="COM170101_110_13">#REF!</definedName>
    <definedName name="COM170101_110_4">#REF!</definedName>
    <definedName name="COM170101_12">#REF!</definedName>
    <definedName name="COM170101_13">#REF!</definedName>
    <definedName name="COM170101_4">#REF!</definedName>
    <definedName name="COM170102_1">#REF!</definedName>
    <definedName name="COM170102_1_12">#REF!</definedName>
    <definedName name="COM170102_1_13">#REF!</definedName>
    <definedName name="COM170102_1_4">#REF!</definedName>
    <definedName name="COM170102_109">#REF!</definedName>
    <definedName name="COM170102_109_12">#REF!</definedName>
    <definedName name="COM170102_109_13">#REF!</definedName>
    <definedName name="COM170102_109_4">#REF!</definedName>
    <definedName name="COM170102_110">#REF!</definedName>
    <definedName name="COM170102_110_12">#REF!</definedName>
    <definedName name="COM170102_110_13">#REF!</definedName>
    <definedName name="COM170102_110_4">#REF!</definedName>
    <definedName name="COM170102_12">#REF!</definedName>
    <definedName name="COM170102_13">#REF!</definedName>
    <definedName name="COM170102_4">#REF!</definedName>
    <definedName name="COM170103_1">#REF!</definedName>
    <definedName name="COM170103_1_12">#REF!</definedName>
    <definedName name="COM170103_1_13">#REF!</definedName>
    <definedName name="COM170103_1_4">#REF!</definedName>
    <definedName name="COM170103_109">#REF!</definedName>
    <definedName name="COM170103_109_12">#REF!</definedName>
    <definedName name="COM170103_109_13">#REF!</definedName>
    <definedName name="COM170103_109_4">#REF!</definedName>
    <definedName name="COM170103_110">#REF!</definedName>
    <definedName name="COM170103_110_12">#REF!</definedName>
    <definedName name="COM170103_110_13">#REF!</definedName>
    <definedName name="COM170103_110_4">#REF!</definedName>
    <definedName name="COM170103_12">#REF!</definedName>
    <definedName name="COM170103_13">#REF!</definedName>
    <definedName name="COM170103_4">#REF!</definedName>
    <definedName name="comissao">#REF!</definedName>
    <definedName name="commessa_valuta">#REF!</definedName>
    <definedName name="CommFnInnov">#REF!</definedName>
    <definedName name="CommIntInnov">#REF!</definedName>
    <definedName name="compactação.100">#REF!</definedName>
    <definedName name="compactação.95">#REF!</definedName>
    <definedName name="COMPLETO">#REF!</definedName>
    <definedName name="ComplexEcrans">#REF!</definedName>
    <definedName name="Composição_do_BDI">#REF!</definedName>
    <definedName name="CONC">#REF!</definedName>
    <definedName name="CONCE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ntrado_Cobre" hidden="1">{"'CptDifn'!$AA$32:$AG$32"}</definedName>
    <definedName name="conex">#REF!</definedName>
    <definedName name="Conf_CVRD">#REF!</definedName>
    <definedName name="ConfDyn">#REF!</definedName>
    <definedName name="cons_energ_elet">#REF!</definedName>
    <definedName name="CONT1">#REF!</definedName>
    <definedName name="CONT2">#REF!</definedName>
    <definedName name="CONT3">#REF!</definedName>
    <definedName name="CONTAIT">#REF!</definedName>
    <definedName name="ContoEconomico01">#REF!</definedName>
    <definedName name="ContoEconomicoOTT191101">#REF!</definedName>
    <definedName name="Contratos">#REF!</definedName>
    <definedName name="CONTREC">#REF!</definedName>
    <definedName name="CONTRES">#REF!</definedName>
    <definedName name="CONTROLE">__L1C1:__L175C12</definedName>
    <definedName name="CONTROLE2">__L1C1:__L175C12</definedName>
    <definedName name="Copia" hidden="1">{#N/A,#N/A,FALSE,"PCO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r" hidden="1">{"'gráf jan00'!$A$1:$AK$41"}</definedName>
    <definedName name="corte">#REF!</definedName>
    <definedName name="corte_1">#REF!</definedName>
    <definedName name="corte_1_12">#REF!</definedName>
    <definedName name="corte_1_13">#REF!</definedName>
    <definedName name="corte_1_4">#REF!</definedName>
    <definedName name="corte_12">#REF!</definedName>
    <definedName name="corte_13">#REF!</definedName>
    <definedName name="corte_3">#REF!</definedName>
    <definedName name="corte_3_12">#REF!</definedName>
    <definedName name="corte_3_13">#REF!</definedName>
    <definedName name="corte_3_4">#REF!</definedName>
    <definedName name="corte_4">#REF!</definedName>
    <definedName name="Cost">#REF!</definedName>
    <definedName name="cost_of_debt">#REF!</definedName>
    <definedName name="COSTOTUS">#REF!</definedName>
    <definedName name="counter_trade">#REF!</definedName>
    <definedName name="CPIA">#REF!</definedName>
    <definedName name="CPMF">#REF!</definedName>
    <definedName name="CProj">#REF!</definedName>
    <definedName name="CRC">#REF!</definedName>
    <definedName name="CREW">#REF!</definedName>
    <definedName name="CRIT2">#REF!</definedName>
    <definedName name="_xlnm.Criteria">#REF!</definedName>
    <definedName name="csDesignMode">1</definedName>
    <definedName name="ct">#REF!</definedName>
    <definedName name="CTLR">__L1C1:__L175C12</definedName>
    <definedName name="CTLR03">__L1C1:__L175C12</definedName>
    <definedName name="CTLR04">__L1C1:__L175C12</definedName>
    <definedName name="CTLR2">__L1C1:__L175C12</definedName>
    <definedName name="CTLRO4">__L1C1:__L175C12</definedName>
    <definedName name="CTRL">__L1C1:__L175C12</definedName>
    <definedName name="CTRL022">__L1C1:__L175C12</definedName>
    <definedName name="CTRL2">__L1C1:__L175C12</definedName>
    <definedName name="CTRL22">__L1C1:__L175C12</definedName>
    <definedName name="CTRL3">__L1C1:__L175C12</definedName>
    <definedName name="CTRL4">__L1C1:__L175C12</definedName>
    <definedName name="CTRLO022">__L1C1:__L175C12</definedName>
    <definedName name="CTRLO044">__L1C1:__L175C12</definedName>
    <definedName name="CTRLO055">__L1C1:__L175C12</definedName>
    <definedName name="CTRLO099">__L1C1:__L175C12</definedName>
    <definedName name="CTRLO5">__L1C1:__L175C12</definedName>
    <definedName name="cu">#REF!</definedName>
    <definedName name="Cumulative_Actual">#REF!</definedName>
    <definedName name="Cumulative_Budget">#REF!</definedName>
    <definedName name="cur1Q">#REF!</definedName>
    <definedName name="cur2Q">#REF!</definedName>
    <definedName name="cur3Q">#REF!</definedName>
    <definedName name="cur4Q">#REF!</definedName>
    <definedName name="CUREST">#REF!</definedName>
    <definedName name="CURQTR">#REF!</definedName>
    <definedName name="CURRENCY">#REF!</definedName>
    <definedName name="current_1_2">#REF!</definedName>
    <definedName name="current_q_1">#REF!</definedName>
    <definedName name="custo">#REF!</definedName>
    <definedName name="custo_debt">#REF!</definedName>
    <definedName name="custo_equity">#REF!</definedName>
    <definedName name="custo_fixo_fe">#REF!</definedName>
    <definedName name="custo_fixo_mn">#REF!</definedName>
    <definedName name="custo_var_fe">#REF!</definedName>
    <definedName name="custo_var_mn">#REF!</definedName>
    <definedName name="custoA">#REF!</definedName>
    <definedName name="custoB">#REF!</definedName>
    <definedName name="Custos">#REF!</definedName>
    <definedName name="custoSUB">#REF!</definedName>
    <definedName name="CV">#REF!</definedName>
    <definedName name="Cvrd_hot">#REF!</definedName>
    <definedName name="Cvrd_hot2">#REF!</definedName>
    <definedName name="cxz" hidden="1">{"'gráf jan00'!$A$1:$AK$41"}</definedName>
    <definedName name="D">1</definedName>
    <definedName name="D_APPUNTAMENTO">#REF!</definedName>
    <definedName name="D_GDF">#REF!</definedName>
    <definedName name="D_GRP1">#REF!</definedName>
    <definedName name="D_GRP2">#REF!</definedName>
    <definedName name="D_GRP3">#REF!</definedName>
    <definedName name="D_OBIETTIVO">#REF!</definedName>
    <definedName name="D_RALL_B">#REF!</definedName>
    <definedName name="D_RANGO">#REF!</definedName>
    <definedName name="D7MP_UNIT_COST">#REF!</definedName>
    <definedName name="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TA">#REF!</definedName>
    <definedName name="data_12">#REF!</definedName>
    <definedName name="data_13">#REF!</definedName>
    <definedName name="data_4">#REF!</definedName>
    <definedName name="data2">#REF!</definedName>
    <definedName name="data3">#REF!</definedName>
    <definedName name="Database">#REF!</definedName>
    <definedName name="datasource">#REF!</definedName>
    <definedName name="datasource_1">#REF!</definedName>
    <definedName name="datasource_1_12">#REF!</definedName>
    <definedName name="datasource_1_13">#REF!</definedName>
    <definedName name="datasource_1_4">#REF!</definedName>
    <definedName name="datasource_109">#REF!</definedName>
    <definedName name="datasource_109_12">#REF!</definedName>
    <definedName name="datasource_109_13">#REF!</definedName>
    <definedName name="datasource_109_4">#REF!</definedName>
    <definedName name="datasource_110">#REF!</definedName>
    <definedName name="datasource_110_12">#REF!</definedName>
    <definedName name="datasource_110_13">#REF!</definedName>
    <definedName name="datasource_110_4">#REF!</definedName>
    <definedName name="datasource_12">#REF!</definedName>
    <definedName name="datasource_13">#REF!</definedName>
    <definedName name="datasource_4">#REF!</definedName>
    <definedName name="Dates">#REF!</definedName>
    <definedName name="DATMODELE">#REF!</definedName>
    <definedName name="DATMODMEC">#REF!</definedName>
    <definedName name="DATTML">#REF!</definedName>
    <definedName name="david" hidden="1">{"'gráf jan00'!$A$1:$AK$41"}</definedName>
    <definedName name="david1" hidden="1">{"'gráf jan00'!$A$1:$AK$41"}</definedName>
    <definedName name="Days">#REF!</definedName>
    <definedName name="DB">#REF!</definedName>
    <definedName name="dd" hidden="1">{"'RR'!$A$2:$E$81"}</definedName>
    <definedName name="ddd">#REF!</definedName>
    <definedName name="dddd">#REF!</definedName>
    <definedName name="dddd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">#REF!</definedName>
    <definedName name="DDDDDDDDDDDDDDDD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ddddddddd">#REF!</definedName>
    <definedName name="dddddddddddddppppppppp">#REF!</definedName>
    <definedName name="DDEEERE" hidden="1">{"'gráf jan00'!$A$1:$AK$41"}</definedName>
    <definedName name="DDM">#REF!</definedName>
    <definedName name="DEAM" hidden="1">{"'CptDifn'!$AA$32:$AG$32"}</definedName>
    <definedName name="DEAS" hidden="1">{"'CptDifn'!$AA$32:$AG$32"}</definedName>
    <definedName name="debt">#REF!</definedName>
    <definedName name="DECG" hidden="1">{"'CptDifn'!$AA$32:$AG$32"}</definedName>
    <definedName name="defwe" hidden="1">{"'Quadro'!$A$4:$BG$78"}</definedName>
    <definedName name="DEGL" hidden="1">{"'CptDifn'!$AA$32:$AG$32"}</definedName>
    <definedName name="demanda">#REF!</definedName>
    <definedName name="demanda_cvrd">#REF!</definedName>
    <definedName name="demanda1">#REF!</definedName>
    <definedName name="demanda10">#REF!</definedName>
    <definedName name="demanda11">#REF!</definedName>
    <definedName name="demanda12">#REF!</definedName>
    <definedName name="demanda13">#REF!</definedName>
    <definedName name="demanda14">#REF!</definedName>
    <definedName name="demanda15">#REF!</definedName>
    <definedName name="demanda16">#REF!</definedName>
    <definedName name="demanda17">#REF!</definedName>
    <definedName name="demanda18">#REF!</definedName>
    <definedName name="demanda19">#REF!</definedName>
    <definedName name="demanda2">#REF!</definedName>
    <definedName name="demanda2_cvrd">#REF!</definedName>
    <definedName name="demanda3">#REF!</definedName>
    <definedName name="demanda3_cvrd">#REF!</definedName>
    <definedName name="demanda4">#REF!</definedName>
    <definedName name="demanda5">#REF!</definedName>
    <definedName name="demanda6">#REF!</definedName>
    <definedName name="demanda7">#REF!</definedName>
    <definedName name="demanda8">#REF!</definedName>
    <definedName name="demanda9">#REF!</definedName>
    <definedName name="DEMOLIZ">#REF!</definedName>
    <definedName name="Demonstrativo">#REF!</definedName>
    <definedName name="Denominação">#REF!</definedName>
    <definedName name="densidade_cap">#REF!</definedName>
    <definedName name="densidade_cap_12">#REF!</definedName>
    <definedName name="densidade_cap_13">#REF!</definedName>
    <definedName name="depre">#REF!</definedName>
    <definedName name="depre_aceler">#REF!</definedName>
    <definedName name="depre_princ">#REF!</definedName>
    <definedName name="deprec_linear">#REF!</definedName>
    <definedName name="depreciacao">#REF!</definedName>
    <definedName name="DERIVQT">#REF!</definedName>
    <definedName name="des">#REF!</definedName>
    <definedName name="DES_1">#REF!</definedName>
    <definedName name="DES_1_12">#REF!</definedName>
    <definedName name="DES_1_13">#REF!</definedName>
    <definedName name="DES_1_4">#REF!</definedName>
    <definedName name="DES_109">#REF!</definedName>
    <definedName name="DES_109_12">#REF!</definedName>
    <definedName name="DES_109_13">#REF!</definedName>
    <definedName name="DES_109_4">#REF!</definedName>
    <definedName name="DES_110">#REF!</definedName>
    <definedName name="DES_110_12">#REF!</definedName>
    <definedName name="DES_110_13">#REF!</definedName>
    <definedName name="DES_110_4">#REF!</definedName>
    <definedName name="DES_12">#REF!</definedName>
    <definedName name="DES_13">#REF!</definedName>
    <definedName name="DES_4">#REF!</definedName>
    <definedName name="desc">#REF!</definedName>
    <definedName name="DescEmp">#REF!</definedName>
    <definedName name="DESCOR" hidden="1">{"'gráf jan00'!$A$1:$AK$41"}</definedName>
    <definedName name="DescrBrasil_TEC">#REF!</definedName>
    <definedName name="DESCRIÇÃO">#REF!</definedName>
    <definedName name="descrisão" hidden="1">{"'gráf jan00'!$A$1:$AK$41"}</definedName>
    <definedName name="DESCRITIVO1">#REF!</definedName>
    <definedName name="Desemb_Fin">#REF!</definedName>
    <definedName name="desmat">#REF!</definedName>
    <definedName name="despesa">#REF!</definedName>
    <definedName name="DESVIO">#REF!</definedName>
    <definedName name="Detalhe" hidden="1">{"'Resumo'!$A$4:$N$60"}</definedName>
    <definedName name="DEV14A14B">#REF!</definedName>
    <definedName name="DEV9AB10AB">#REF!</definedName>
    <definedName name="Df">#REF!</definedName>
    <definedName name="dfadsfsadf" hidden="1">{"'gráf jan00'!$A$1:$AK$41"}</definedName>
    <definedName name="dfd" hidden="1">{"'gráf jan00'!$A$1:$AK$41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DF" hidden="1">{"'gráf jan00'!$A$1:$AK$41"}</definedName>
    <definedName name="dffasf" hidden="1">{#N/A,#N/A,TRUE,"indice";#N/A,#N/A,TRUE,"indicadores";#N/A,#N/A,TRUE,"comentarios"}</definedName>
    <definedName name="DFGADET" hidden="1">{"'gráf jan00'!$A$1:$AK$41"}</definedName>
    <definedName name="DFGDFGD" hidden="1">{"'Quadro'!$A$4:$BG$78"}</definedName>
    <definedName name="dfgdfgnb">#REF!</definedName>
    <definedName name="dfghdg">#REF!</definedName>
    <definedName name="dfhgdf" hidden="1">{#N/A,#N/A,TRUE,"indice";#N/A,#N/A,TRUE,"indicadores";#N/A,#N/A,TRUE,"comentarios"}</definedName>
    <definedName name="dfijvnqienvvnjv">#REF!</definedName>
    <definedName name="dfuil" hidden="1">{"'RR'!$A$2:$E$81"}</definedName>
    <definedName name="dia">#REF!</definedName>
    <definedName name="Dificuldade">#REF!</definedName>
    <definedName name="DIFQT">#REF!</definedName>
    <definedName name="DILO_Ferrovia" hidden="1">{"'Quadro'!$A$4:$BG$78"}</definedName>
    <definedName name="Diretório">#REF!</definedName>
    <definedName name="DISCIPLINE">#REF!</definedName>
    <definedName name="disp1" hidden="1">{"'RR'!$A$2:$E$81"}</definedName>
    <definedName name="display_unit">"($000's)"</definedName>
    <definedName name="Displocopaul1" hidden="1">{"'gráf jan00'!$A$1:$AK$41"}</definedName>
    <definedName name="disppaul" hidden="1">{"'gráf jan00'!$A$1:$AK$41"}</definedName>
    <definedName name="Disppaul1" hidden="1">{"'gráf jan00'!$A$1:$AK$41"}</definedName>
    <definedName name="disppaul10" hidden="1">{"'gráf jan00'!$A$1:$AK$41"}</definedName>
    <definedName name="disppaul100" hidden="1">{"'gráf jan00'!$A$1:$AK$41"}</definedName>
    <definedName name="disppaul11" hidden="1">{"'Quadro'!$A$4:$BG$78"}</definedName>
    <definedName name="disppaul12" hidden="1">{"'gráf jan00'!$A$1:$AK$41"}</definedName>
    <definedName name="disppaul13" hidden="1">{"'gráf jan00'!$A$1:$AK$41"}</definedName>
    <definedName name="disppaul14" hidden="1">{"'gráf jan00'!$A$1:$AK$41"}</definedName>
    <definedName name="disppaul15" hidden="1">{"'gráf jan00'!$A$1:$AK$41"}</definedName>
    <definedName name="disppaul2" hidden="1">{"'gráf jan00'!$A$1:$AK$41"}</definedName>
    <definedName name="disppaul4" hidden="1">{"'gráf jan00'!$A$1:$AK$41"}</definedName>
    <definedName name="DispTelGASAG" hidden="1">{"'teste'!$B$2:$R$49"}</definedName>
    <definedName name="Distribuiçao">#REF!</definedName>
    <definedName name="ditf" hidden="1">{"'CptDifn'!$AA$32:$AG$32"}</definedName>
    <definedName name="djdhfhfid">#REF!</definedName>
    <definedName name="dksojd" hidden="1">{#N/A,#N/A,FALSE,"PCOL"}</definedName>
    <definedName name="DMChv">#REF!</definedName>
    <definedName name="DMT">2</definedName>
    <definedName name="DMT_0_50">#REF!</definedName>
    <definedName name="DMT_0_50_12">#REF!</definedName>
    <definedName name="DMT_0_50_13">#REF!</definedName>
    <definedName name="DMT_0_50_4">#REF!</definedName>
    <definedName name="DMT_1000">#REF!</definedName>
    <definedName name="DMT_1000_12">#REF!</definedName>
    <definedName name="DMT_1000_13">#REF!</definedName>
    <definedName name="DMT_1000_4">#REF!</definedName>
    <definedName name="DMT_200">#REF!</definedName>
    <definedName name="DMT_200_12">#REF!</definedName>
    <definedName name="DMT_200_13">#REF!</definedName>
    <definedName name="DMT_200_4">#REF!</definedName>
    <definedName name="DMT_200_400">#REF!</definedName>
    <definedName name="DMT_200_400_12">#REF!</definedName>
    <definedName name="DMT_200_400_13">#REF!</definedName>
    <definedName name="DMT_200_400_4">#REF!</definedName>
    <definedName name="DMT_400">#REF!</definedName>
    <definedName name="DMT_400_12">#REF!</definedName>
    <definedName name="DMT_400_13">#REF!</definedName>
    <definedName name="DMT_400_4">#REF!</definedName>
    <definedName name="DMT_400_600">#REF!</definedName>
    <definedName name="DMT_400_600_12">#REF!</definedName>
    <definedName name="DMT_400_600_13">#REF!</definedName>
    <definedName name="DMT_400_600_4">#REF!</definedName>
    <definedName name="DMT_50">#REF!</definedName>
    <definedName name="DMT_50_12">#REF!</definedName>
    <definedName name="DMT_50_13">#REF!</definedName>
    <definedName name="DMT_50_200">#REF!</definedName>
    <definedName name="DMT_50_200_12">#REF!</definedName>
    <definedName name="DMT_50_200_13">#REF!</definedName>
    <definedName name="DMT_50_200_4">#REF!</definedName>
    <definedName name="DMT_50_4">#REF!</definedName>
    <definedName name="DMT_600">#REF!</definedName>
    <definedName name="DMT_600_12">#REF!</definedName>
    <definedName name="DMT_600_13">#REF!</definedName>
    <definedName name="DMT_600_4">#REF!</definedName>
    <definedName name="DMT_800">#REF!</definedName>
    <definedName name="DMT_800_12">#REF!</definedName>
    <definedName name="DMT_800_13">#REF!</definedName>
    <definedName name="DMT_800_4">#REF!</definedName>
    <definedName name="DMxUS">#REF!</definedName>
    <definedName name="DN">#REF!</definedName>
    <definedName name="DNVP">#REF!</definedName>
    <definedName name="DO">#REF!</definedName>
    <definedName name="DOCCUST">#N/A</definedName>
    <definedName name="DOCREC">#N/A</definedName>
    <definedName name="dolar">#REF!</definedName>
    <definedName name="Dólar">#REF!</definedName>
    <definedName name="DOLOADEG">#REF!</definedName>
    <definedName name="Dragline">#REF!</definedName>
    <definedName name="DRE">#REF!</definedName>
    <definedName name="drena">#REF!</definedName>
    <definedName name="drena_12">#REF!</definedName>
    <definedName name="drena_13">#REF!</definedName>
    <definedName name="drena_4">#REF!</definedName>
    <definedName name="dreno.profundo.150mm">#REF!</definedName>
    <definedName name="DS" hidden="1">{"'Quadro'!$A$4:$BG$78"}</definedName>
    <definedName name="Dsc">#REF!</definedName>
    <definedName name="dsda" hidden="1">{#N/A,#N/A,TRUE,"indice";#N/A,#N/A,TRUE,"indicadores";#N/A,#N/A,TRUE,"comentarios"}</definedName>
    <definedName name="dsipaul" hidden="1">{"'gráf jan00'!$A$1:$AK$41"}</definedName>
    <definedName name="dssssss" hidden="1">{"'gráf jan00'!$A$1:$AK$41"}</definedName>
    <definedName name="DuEt">#REF!</definedName>
    <definedName name="DuEtu">#REF!</definedName>
    <definedName name="DuFormation">#REF!</definedName>
    <definedName name="DuLiv">#REF!</definedName>
    <definedName name="DuTestSS">#REF!</definedName>
    <definedName name="DV" hidden="1">{"'Quadro'!$A$4:$BG$78"}</definedName>
    <definedName name="dwd" hidden="1">{"'Quadro'!$A$4:$BG$78"}</definedName>
    <definedName name="dwqhdjwqgdwq">#REF!</definedName>
    <definedName name="dwsdad" hidden="1">{"'ReceitaLiquidaME'!$AA$25:$AN$32"}</definedName>
    <definedName name="E">#REF!</definedName>
    <definedName name="e0">#REF!</definedName>
    <definedName name="EAChv">#REF!</definedName>
    <definedName name="eChv">#REF!</definedName>
    <definedName name="EclFnInnov">#REF!</definedName>
    <definedName name="EclIntInnov">#REF!</definedName>
    <definedName name="ECVCFELE">#REF!</definedName>
    <definedName name="ECVCFMEC">#REF!</definedName>
    <definedName name="ed">#REF!</definedName>
    <definedName name="edc">#REF!</definedName>
    <definedName name="EDITAL">#REF!</definedName>
    <definedName name="edu">#REF!</definedName>
    <definedName name="EE">#REF!</definedName>
    <definedName name="eee">#REF!</definedName>
    <definedName name="EEEE">#REF!</definedName>
    <definedName name="EEEEEEEEEEEEEEEEEEEEEEEEEEEEEEEEEEE">#REF!</definedName>
    <definedName name="EESBncEss">#REF!</definedName>
    <definedName name="EESCOQMoyen">#REF!</definedName>
    <definedName name="EESCtEssEquip">#REF!</definedName>
    <definedName name="EESCtIndus">#REF!</definedName>
    <definedName name="EESCtTraduc">#REF!</definedName>
    <definedName name="eesdd" hidden="1">{#N/A,#N/A,TRUE,"indice";#N/A,#N/A,TRUE,"indicadores";#N/A,#N/A,TRUE,"comentarios"}</definedName>
    <definedName name="EESMatSS">#REF!</definedName>
    <definedName name="EESNbAss">#REF!</definedName>
    <definedName name="EESNbPages">#REF!</definedName>
    <definedName name="EESNbProj">#REF!</definedName>
    <definedName name="EFC" hidden="1">{"'RR'!$A$2:$E$81"}</definedName>
    <definedName name="EFCEletron" hidden="1">{"'RR'!$A$2:$E$81"}</definedName>
    <definedName name="EFVM" hidden="1">{"'RR'!$A$2:$E$81"}</definedName>
    <definedName name="EFVM2" hidden="1">{"'RR'!$A$2:$E$81"}</definedName>
    <definedName name="EFVM3" hidden="1">{"'RR'!$A$2:$E$81"}</definedName>
    <definedName name="EIFnInnov">#REF!</definedName>
    <definedName name="EIIntInnov">#REF!</definedName>
    <definedName name="EJI" hidden="1">{"'Quadro'!$A$4:$BG$78"}</definedName>
    <definedName name="el">#REF!</definedName>
    <definedName name="Elton" hidden="1">{"'RR'!$A$2:$E$81"}</definedName>
    <definedName name="em">#REF!</definedName>
    <definedName name="EMChv">#REF!</definedName>
    <definedName name="emp">#REF!</definedName>
    <definedName name="EmpAux">""</definedName>
    <definedName name="Empolamento">#REF!</definedName>
    <definedName name="Empolamento_12">#REF!</definedName>
    <definedName name="Empolamento_13">#REF!</definedName>
    <definedName name="Empolamento_4">#REF!</definedName>
    <definedName name="Empregados_lotados_no_DPPS">#REF!</definedName>
    <definedName name="EMPRESA">#REF!</definedName>
    <definedName name="ENCARGOS">#REF!</definedName>
    <definedName name="Encargos_sociais">#REF!</definedName>
    <definedName name="End">#REF!</definedName>
    <definedName name="Engine_Shipments">#REF!</definedName>
    <definedName name="Engine_Shipments_2">#REF!</definedName>
    <definedName name="ENT">#REF!</definedName>
    <definedName name="eprd_cod">#REF!</definedName>
    <definedName name="eprd_cod_1">#REF!</definedName>
    <definedName name="eprd_cod_1_12">#REF!</definedName>
    <definedName name="eprd_cod_1_13">#REF!</definedName>
    <definedName name="eprd_cod_1_4">#REF!</definedName>
    <definedName name="eprd_cod_109">#REF!</definedName>
    <definedName name="eprd_cod_109_12">#REF!</definedName>
    <definedName name="eprd_cod_109_13">#REF!</definedName>
    <definedName name="eprd_cod_109_4">#REF!</definedName>
    <definedName name="eprd_cod_110">#REF!</definedName>
    <definedName name="eprd_cod_110_12">#REF!</definedName>
    <definedName name="eprd_cod_110_13">#REF!</definedName>
    <definedName name="eprd_cod_110_4">#REF!</definedName>
    <definedName name="eprd_cod_12">#REF!</definedName>
    <definedName name="eprd_cod_13">#REF!</definedName>
    <definedName name="eprd_cod_4">#REF!</definedName>
    <definedName name="eps">#REF!</definedName>
    <definedName name="epsex">#REF!</definedName>
    <definedName name="EPVT">#REF!</definedName>
    <definedName name="EPVT_1">#REF!</definedName>
    <definedName name="EPVT_1_12">#REF!</definedName>
    <definedName name="EPVT_1_13">#REF!</definedName>
    <definedName name="EPVT_1_4">#REF!</definedName>
    <definedName name="EPVT_12">#REF!</definedName>
    <definedName name="EPVT_13">#REF!</definedName>
    <definedName name="EPVT_3">#REF!</definedName>
    <definedName name="EPVT_3_12">#REF!</definedName>
    <definedName name="EPVT_3_13">#REF!</definedName>
    <definedName name="EPVT_3_4">#REF!</definedName>
    <definedName name="EPVT_4">#REF!</definedName>
    <definedName name="EQPTO">#REF!</definedName>
    <definedName name="EQPTO_1">#REF!</definedName>
    <definedName name="EQPTO_1_12">#REF!</definedName>
    <definedName name="EQPTO_1_13">#REF!</definedName>
    <definedName name="EQPTO_1_4">#REF!</definedName>
    <definedName name="EQPTO_12">#REF!</definedName>
    <definedName name="EQPTO_13">#REF!</definedName>
    <definedName name="EQPTO_3">#REF!</definedName>
    <definedName name="EQPTO_3_12">#REF!</definedName>
    <definedName name="EQPTO_3_13">#REF!</definedName>
    <definedName name="EQPTO_3_4">#REF!</definedName>
    <definedName name="EQPTO_4">#REF!</definedName>
    <definedName name="Equ1FnInnov">#REF!</definedName>
    <definedName name="Equ1IntInnov">#REF!</definedName>
    <definedName name="Equ2FnInnov">#REF!</definedName>
    <definedName name="Equ3FnInnov">#REF!</definedName>
    <definedName name="Equ3IntInnov">#REF!</definedName>
    <definedName name="EquIntInnov">#REF!</definedName>
    <definedName name="EQUIP">#REF!</definedName>
    <definedName name="equipe">#REF!</definedName>
    <definedName name="EQUIPES">#REF!</definedName>
    <definedName name="equity">#REF!</definedName>
    <definedName name="er">#REF!</definedName>
    <definedName name="erb" hidden="1">{"'Quadro'!$A$4:$BG$78"}</definedName>
    <definedName name="erc" hidden="1">{"'RR'!$A$2:$E$81"}</definedName>
    <definedName name="erg">#REF!</definedName>
    <definedName name="erh">#REF!</definedName>
    <definedName name="ERRO" hidden="1">{"'CptDifn'!$AA$32:$AG$32"}</definedName>
    <definedName name="ERRO1" hidden="1">{"'CptDifn'!$AA$32:$AG$32"}</definedName>
    <definedName name="ERRO3" hidden="1">{"'CptDifn'!$AA$32:$AG$32"}</definedName>
    <definedName name="ERRO4" hidden="1">{"'CptDifn'!$AA$32:$AG$32"}</definedName>
    <definedName name="ERRO5" hidden="1">{"'CptDifn'!$AA$32:$AG$32"}</definedName>
    <definedName name="ERRO6" hidden="1">{"'CptDifn'!$AA$32:$AG$32"}</definedName>
    <definedName name="ERRRRRRRRRRRRRRRO" hidden="1">{"'CptDifn'!$AA$32:$AG$32"}</definedName>
    <definedName name="Escavadeira_Cabo">#REF!</definedName>
    <definedName name="Escavadeira_Hidraulica">#REF!</definedName>
    <definedName name="escoramento.comum.contínuo">#REF!</definedName>
    <definedName name="escoramento.comum.descontínuo">#REF!</definedName>
    <definedName name="escoramento.metálico">#REF!</definedName>
    <definedName name="Eseq1a">#REF!</definedName>
    <definedName name="ESocial">#REF!</definedName>
    <definedName name="ESPERA_Dias">#REF!</definedName>
    <definedName name="ESS">#REF!</definedName>
    <definedName name="EssAliasTable">"Code_and_name"</definedName>
    <definedName name="EssLatest">"OB"</definedName>
    <definedName name="EssOptions">"A2100000000111000000001100010_01000"</definedName>
    <definedName name="est">#REF!</definedName>
    <definedName name="est_1">#REF!</definedName>
    <definedName name="est_1_12">#REF!</definedName>
    <definedName name="est_1_13">#REF!</definedName>
    <definedName name="est_1_4">#REF!</definedName>
    <definedName name="est_12">#REF!</definedName>
    <definedName name="est_13">#REF!</definedName>
    <definedName name="est_3">#REF!</definedName>
    <definedName name="est_3_12">#REF!</definedName>
    <definedName name="est_3_13">#REF!</definedName>
    <definedName name="est_3_4">#REF!</definedName>
    <definedName name="est_4">#REF!</definedName>
    <definedName name="est_B" hidden="1">{#N/A,#N/A,FALSE,"PCOL"}</definedName>
    <definedName name="ESTELE">#REF!</definedName>
    <definedName name="ESTMEC">#REF!</definedName>
    <definedName name="eU" hidden="1">{#N/A,#N/A,FALSE,"PCOL"}</definedName>
    <definedName name="EURO">#REF!</definedName>
    <definedName name="EValA1">#REF!</definedName>
    <definedName name="EValA2">#REF!</definedName>
    <definedName name="Evalmov1a">#REF!</definedName>
    <definedName name="EValO">#REF!</definedName>
    <definedName name="EValR">#REF!</definedName>
    <definedName name="EValV1">#REF!</definedName>
    <definedName name="EValV2">#REF!</definedName>
    <definedName name="EVChv">#REF!</definedName>
    <definedName name="EVolA1">#REF!</definedName>
    <definedName name="Evolmov1a">#REF!</definedName>
    <definedName name="EVolO">#REF!</definedName>
    <definedName name="EVolR">#REF!</definedName>
    <definedName name="EVolV1">#REF!</definedName>
    <definedName name="EVW">#REF!</definedName>
    <definedName name="ewew">#REF!</definedName>
    <definedName name="ex">#REF!</definedName>
    <definedName name="exc00N">#REF!</definedName>
    <definedName name="exc00N2">#REF!</definedName>
    <definedName name="exc00S">#REF!</definedName>
    <definedName name="exc00S2">#REF!</definedName>
    <definedName name="exc01N">#REF!</definedName>
    <definedName name="exc01N2">#REF!</definedName>
    <definedName name="exc01S">#REF!</definedName>
    <definedName name="exc01S2">#REF!</definedName>
    <definedName name="exc02N">#REF!</definedName>
    <definedName name="exc02N2">#REF!</definedName>
    <definedName name="exc02S">#REF!</definedName>
    <definedName name="exc02S2">#REF!</definedName>
    <definedName name="exc03N">#REF!</definedName>
    <definedName name="exc03N2">#REF!</definedName>
    <definedName name="exc03S">#REF!</definedName>
    <definedName name="exc03S2">#REF!</definedName>
    <definedName name="exc04N">#REF!</definedName>
    <definedName name="exc04N2">#REF!</definedName>
    <definedName name="exc04S">#REF!</definedName>
    <definedName name="exc04S2">#REF!</definedName>
    <definedName name="exc05N">#REF!</definedName>
    <definedName name="exc05N2">#REF!</definedName>
    <definedName name="exc05S">#REF!</definedName>
    <definedName name="exc05S2">#REF!</definedName>
    <definedName name="exc06N">#REF!</definedName>
    <definedName name="exc06N2">#REF!</definedName>
    <definedName name="exc06S">#REF!</definedName>
    <definedName name="exc06S2">#REF!</definedName>
    <definedName name="exc07N">#REF!</definedName>
    <definedName name="exc07N2">#REF!</definedName>
    <definedName name="exc07S">#REF!</definedName>
    <definedName name="exc07S2">#REF!</definedName>
    <definedName name="exc08N">#REF!</definedName>
    <definedName name="exc08N2">#REF!</definedName>
    <definedName name="exc08S">#REF!</definedName>
    <definedName name="exc08S2">#REF!</definedName>
    <definedName name="exc09N">#REF!</definedName>
    <definedName name="exc09N2">#REF!</definedName>
    <definedName name="exc09S">#REF!</definedName>
    <definedName name="exc09S2">#REF!</definedName>
    <definedName name="Excel_BuiltIn__FilterDatabase">#REF!</definedName>
    <definedName name="Excel_BuiltIn__FilterDatabase_1">#REF!</definedName>
    <definedName name="Excel_BuiltIn__FilterDatabase_25">#REF!</definedName>
    <definedName name="Excel_BuiltIn_Database">#REF!</definedName>
    <definedName name="Excel_BuiltIn_Database_1">#REF!</definedName>
    <definedName name="Excel_BuiltIn_Database_6">#REF!</definedName>
    <definedName name="Excel_BuiltIn_Print_Area">#REF!</definedName>
    <definedName name="Excel_BuiltIn_Print_Area_1">#REF!,#REF!</definedName>
    <definedName name="Excel_BuiltIn_Print_Area_1_1">#REF!</definedName>
    <definedName name="Excel_BuiltIn_Print_Area_1_1_1">#REF!</definedName>
    <definedName name="Excel_BuiltIn_Print_Area_1_1_4">#REF!</definedName>
    <definedName name="Excel_BuiltIn_Print_Area_1_4">#REF!,#REF!</definedName>
    <definedName name="Excel_BuiltIn_Print_Area_10_1">#REF!</definedName>
    <definedName name="Excel_BuiltIn_Print_Area_10_1_4">#REF!</definedName>
    <definedName name="Excel_BuiltIn_Print_Area_100">#REF!</definedName>
    <definedName name="Excel_BuiltIn_Print_Area_101">#REF!</definedName>
    <definedName name="Excel_BuiltIn_Print_Area_102">#REF!</definedName>
    <definedName name="Excel_BuiltIn_Print_Area_103">#REF!</definedName>
    <definedName name="Excel_BuiltIn_Print_Area_104">#REF!</definedName>
    <definedName name="Excel_BuiltIn_Print_Area_105">#REF!</definedName>
    <definedName name="Excel_BuiltIn_Print_Area_106">#REF!</definedName>
    <definedName name="Excel_BuiltIn_Print_Area_107">#REF!</definedName>
    <definedName name="Excel_BuiltIn_Print_Area_108">#REF!</definedName>
    <definedName name="Excel_BuiltIn_Print_Area_11_1">#REF!</definedName>
    <definedName name="Excel_BuiltIn_Print_Area_11_1_4">#REF!</definedName>
    <definedName name="Excel_BuiltIn_Print_Area_12_1">#REF!</definedName>
    <definedName name="Excel_BuiltIn_Print_Area_12_1_4">#REF!</definedName>
    <definedName name="Excel_BuiltIn_Print_Area_13_1">#REF!</definedName>
    <definedName name="Excel_BuiltIn_Print_Area_14_1">#REF!</definedName>
    <definedName name="Excel_BuiltIn_Print_Area_15_1">#REF!</definedName>
    <definedName name="Excel_BuiltIn_Print_Area_15_1_12">#REF!</definedName>
    <definedName name="Excel_BuiltIn_Print_Area_15_1_13">#REF!</definedName>
    <definedName name="Excel_BuiltIn_Print_Area_15_1_4">#REF!</definedName>
    <definedName name="Excel_BuiltIn_Print_Area_16_1">#REF!</definedName>
    <definedName name="Excel_BuiltIn_Print_Area_17_1">#REF!</definedName>
    <definedName name="Excel_BuiltIn_Print_Area_18">#REF!</definedName>
    <definedName name="Excel_BuiltIn_Print_Area_18_1">#REF!</definedName>
    <definedName name="Excel_BuiltIn_Print_Area_18_1_4">#REF!</definedName>
    <definedName name="Excel_BuiltIn_Print_Area_19">#REF!</definedName>
    <definedName name="Excel_BuiltIn_Print_Area_2_1">(#REF!,#REF!)</definedName>
    <definedName name="Excel_BuiltIn_Print_Area_2_1_1">#REF!</definedName>
    <definedName name="Excel_BuiltIn_Print_Area_20">#REF!</definedName>
    <definedName name="Excel_BuiltIn_Print_Area_20_1">#REF!</definedName>
    <definedName name="Excel_BuiltIn_Print_Area_20_1_4">#REF!</definedName>
    <definedName name="Excel_BuiltIn_Print_Area_21">#REF!</definedName>
    <definedName name="Excel_BuiltIn_Print_Area_21_1">#REF!</definedName>
    <definedName name="Excel_BuiltIn_Print_Area_21_1_4">#REF!</definedName>
    <definedName name="Excel_BuiltIn_Print_Area_22">#REF!</definedName>
    <definedName name="Excel_BuiltIn_Print_Area_23">#REF!</definedName>
    <definedName name="Excel_BuiltIn_Print_Area_24">#REF!</definedName>
    <definedName name="Excel_BuiltIn_Print_Area_24_1">#REF!</definedName>
    <definedName name="Excel_BuiltIn_Print_Area_24_1_4">#REF!</definedName>
    <definedName name="Excel_BuiltIn_Print_Area_25">#REF!</definedName>
    <definedName name="Excel_BuiltIn_Print_Area_26">#REF!</definedName>
    <definedName name="Excel_BuiltIn_Print_Area_27">#REF!</definedName>
    <definedName name="Excel_BuiltIn_Print_Area_28">#REF!</definedName>
    <definedName name="Excel_BuiltIn_Print_Area_29">#REF!</definedName>
    <definedName name="Excel_BuiltIn_Print_Area_3_1">#REF!</definedName>
    <definedName name="Excel_BuiltIn_Print_Area_30">#REF!</definedName>
    <definedName name="Excel_BuiltIn_Print_Area_31">#REF!</definedName>
    <definedName name="Excel_BuiltIn_Print_Area_32">#REF!</definedName>
    <definedName name="Excel_BuiltIn_Print_Area_33">#REF!</definedName>
    <definedName name="Excel_BuiltIn_Print_Area_34">#REF!</definedName>
    <definedName name="Excel_BuiltIn_Print_Area_35">#REF!</definedName>
    <definedName name="Excel_BuiltIn_Print_Area_36">#REF!</definedName>
    <definedName name="Excel_BuiltIn_Print_Area_37">#REF!</definedName>
    <definedName name="Excel_BuiltIn_Print_Area_38">#REF!</definedName>
    <definedName name="Excel_BuiltIn_Print_Area_39">#REF!</definedName>
    <definedName name="Excel_BuiltIn_Print_Area_4_1">#REF!</definedName>
    <definedName name="Excel_BuiltIn_Print_Area_40">#REF!</definedName>
    <definedName name="Excel_BuiltIn_Print_Area_41">#REF!</definedName>
    <definedName name="Excel_BuiltIn_Print_Area_42">#REF!</definedName>
    <definedName name="Excel_BuiltIn_Print_Area_43">#REF!</definedName>
    <definedName name="Excel_BuiltIn_Print_Area_44">#REF!</definedName>
    <definedName name="Excel_BuiltIn_Print_Area_45">#REF!</definedName>
    <definedName name="Excel_BuiltIn_Print_Area_46">#REF!</definedName>
    <definedName name="Excel_BuiltIn_Print_Area_47">#REF!</definedName>
    <definedName name="Excel_BuiltIn_Print_Area_48">#REF!</definedName>
    <definedName name="Excel_BuiltIn_Print_Area_49">#REF!</definedName>
    <definedName name="Excel_BuiltIn_Print_Area_50">#REF!</definedName>
    <definedName name="Excel_BuiltIn_Print_Area_51">#REF!</definedName>
    <definedName name="Excel_BuiltIn_Print_Area_52">#REF!</definedName>
    <definedName name="Excel_BuiltIn_Print_Area_53">#REF!</definedName>
    <definedName name="Excel_BuiltIn_Print_Area_54">#REF!</definedName>
    <definedName name="Excel_BuiltIn_Print_Area_55">#REF!</definedName>
    <definedName name="Excel_BuiltIn_Print_Area_56">#REF!</definedName>
    <definedName name="Excel_BuiltIn_Print_Area_57">#REF!</definedName>
    <definedName name="Excel_BuiltIn_Print_Area_57_1">#REF!</definedName>
    <definedName name="Excel_BuiltIn_Print_Area_57_1_4">#REF!</definedName>
    <definedName name="Excel_BuiltIn_Print_Area_58">#REF!</definedName>
    <definedName name="Excel_BuiltIn_Print_Area_58_1">#REF!</definedName>
    <definedName name="Excel_BuiltIn_Print_Area_58_1_4">#REF!</definedName>
    <definedName name="Excel_BuiltIn_Print_Area_59">#REF!</definedName>
    <definedName name="Excel_BuiltIn_Print_Area_59_1">#REF!</definedName>
    <definedName name="Excel_BuiltIn_Print_Area_59_1_4">#REF!</definedName>
    <definedName name="Excel_BuiltIn_Print_Area_6_1">#REF!</definedName>
    <definedName name="Excel_BuiltIn_Print_Area_6_1_4">#REF!</definedName>
    <definedName name="Excel_BuiltIn_Print_Area_60">#REF!</definedName>
    <definedName name="Excel_BuiltIn_Print_Area_60_1">#REF!</definedName>
    <definedName name="Excel_BuiltIn_Print_Area_60_1_4">#REF!</definedName>
    <definedName name="Excel_BuiltIn_Print_Area_61">#REF!</definedName>
    <definedName name="Excel_BuiltIn_Print_Area_62">#REF!</definedName>
    <definedName name="Excel_BuiltIn_Print_Area_62_1">#REF!</definedName>
    <definedName name="Excel_BuiltIn_Print_Area_62_1_4">#REF!</definedName>
    <definedName name="Excel_BuiltIn_Print_Area_63">#REF!</definedName>
    <definedName name="Excel_BuiltIn_Print_Area_63_1">#REF!</definedName>
    <definedName name="Excel_BuiltIn_Print_Area_63_1_4">#REF!</definedName>
    <definedName name="Excel_BuiltIn_Print_Area_64">#REF!</definedName>
    <definedName name="Excel_BuiltIn_Print_Area_65">#REF!</definedName>
    <definedName name="Excel_BuiltIn_Print_Area_66">#REF!</definedName>
    <definedName name="Excel_BuiltIn_Print_Area_67">#REF!</definedName>
    <definedName name="Excel_BuiltIn_Print_Area_68">#REF!</definedName>
    <definedName name="Excel_BuiltIn_Print_Area_69">#REF!</definedName>
    <definedName name="Excel_BuiltIn_Print_Area_7_1">#REF!</definedName>
    <definedName name="Excel_BuiltIn_Print_Area_7_1_4">#REF!</definedName>
    <definedName name="Excel_BuiltIn_Print_Area_70">#REF!</definedName>
    <definedName name="Excel_BuiltIn_Print_Area_71">#REF!</definedName>
    <definedName name="Excel_BuiltIn_Print_Area_72">#REF!</definedName>
    <definedName name="Excel_BuiltIn_Print_Area_72_1">#REF!</definedName>
    <definedName name="Excel_BuiltIn_Print_Area_72_1_4">#REF!</definedName>
    <definedName name="Excel_BuiltIn_Print_Area_73">#REF!</definedName>
    <definedName name="Excel_BuiltIn_Print_Area_73_1">#REF!</definedName>
    <definedName name="Excel_BuiltIn_Print_Area_73_1_4">#REF!</definedName>
    <definedName name="Excel_BuiltIn_Print_Area_74">#REF!</definedName>
    <definedName name="Excel_BuiltIn_Print_Area_74_1">#REF!</definedName>
    <definedName name="Excel_BuiltIn_Print_Area_74_1_4">#REF!</definedName>
    <definedName name="Excel_BuiltIn_Print_Area_75">#REF!</definedName>
    <definedName name="Excel_BuiltIn_Print_Area_75_1">#REF!</definedName>
    <definedName name="Excel_BuiltIn_Print_Area_75_1_4">#REF!</definedName>
    <definedName name="Excel_BuiltIn_Print_Area_76">#REF!</definedName>
    <definedName name="Excel_BuiltIn_Print_Area_76_1">#REF!</definedName>
    <definedName name="Excel_BuiltIn_Print_Area_76_1_4">#REF!</definedName>
    <definedName name="Excel_BuiltIn_Print_Area_77">#REF!</definedName>
    <definedName name="Excel_BuiltIn_Print_Area_77_1">#REF!</definedName>
    <definedName name="Excel_BuiltIn_Print_Area_77_1_4">#REF!</definedName>
    <definedName name="Excel_BuiltIn_Print_Area_78">#REF!</definedName>
    <definedName name="Excel_BuiltIn_Print_Area_79">#REF!</definedName>
    <definedName name="Excel_BuiltIn_Print_Area_8_1">#REF!</definedName>
    <definedName name="Excel_BuiltIn_Print_Area_8_1_4">#REF!</definedName>
    <definedName name="Excel_BuiltIn_Print_Area_80">#REF!</definedName>
    <definedName name="Excel_BuiltIn_Print_Area_81">#REF!</definedName>
    <definedName name="Excel_BuiltIn_Print_Area_81_1">#REF!</definedName>
    <definedName name="Excel_BuiltIn_Print_Area_81_1_4">#REF!</definedName>
    <definedName name="Excel_BuiltIn_Print_Area_82">#REF!</definedName>
    <definedName name="Excel_BuiltIn_Print_Area_82_1">#REF!</definedName>
    <definedName name="Excel_BuiltIn_Print_Area_82_1_4">#REF!</definedName>
    <definedName name="Excel_BuiltIn_Print_Area_83">#REF!</definedName>
    <definedName name="Excel_BuiltIn_Print_Area_84">#REF!</definedName>
    <definedName name="Excel_BuiltIn_Print_Area_85">#REF!</definedName>
    <definedName name="Excel_BuiltIn_Print_Area_86">#REF!</definedName>
    <definedName name="Excel_BuiltIn_Print_Area_87">#REF!</definedName>
    <definedName name="Excel_BuiltIn_Print_Area_88">#REF!</definedName>
    <definedName name="Excel_BuiltIn_Print_Area_89">#REF!</definedName>
    <definedName name="Excel_BuiltIn_Print_Area_90">#REF!</definedName>
    <definedName name="Excel_BuiltIn_Print_Area_91">#REF!</definedName>
    <definedName name="Excel_BuiltIn_Print_Area_91_1">#REF!</definedName>
    <definedName name="Excel_BuiltIn_Print_Area_91_1_4">#REF!</definedName>
    <definedName name="Excel_BuiltIn_Print_Area_92">#REF!</definedName>
    <definedName name="Excel_BuiltIn_Print_Area_93">#REF!</definedName>
    <definedName name="Excel_BuiltIn_Print_Area_94">#REF!</definedName>
    <definedName name="Excel_BuiltIn_Print_Area_95">#REF!</definedName>
    <definedName name="Excel_BuiltIn_Print_Area_96_1">#REF!</definedName>
    <definedName name="Excel_BuiltIn_Print_Area_97_1">#REF!</definedName>
    <definedName name="Excel_BuiltIn_Print_Area_98_1">#REF!</definedName>
    <definedName name="Excel_BuiltIn_Print_Area_99_1">#REF!</definedName>
    <definedName name="Excel_BuiltIn_Print_Titles_1">#REF!</definedName>
    <definedName name="Excel_BuiltIn_Print_Titles_25">#REF!</definedName>
    <definedName name="Exch_Rate">#REF!</definedName>
    <definedName name="exeA97">#REF!</definedName>
    <definedName name="exeA98">#REF!</definedName>
    <definedName name="exeA99">#REF!</definedName>
    <definedName name="exeAAnt">#REF!</definedName>
    <definedName name="exeAcum">#REF!</definedName>
    <definedName name="exeAcumRL">#REF!</definedName>
    <definedName name="ExecPes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MesRL">#REF!</definedName>
    <definedName name="exp">#REF!</definedName>
    <definedName name="EXTENSAO">#REF!</definedName>
    <definedName name="EXTR2">#REF!</definedName>
    <definedName name="F">#REF!</definedName>
    <definedName name="F.">#REF!</definedName>
    <definedName name="FAB">"Figura 3"</definedName>
    <definedName name="Facilities_Combined_View">#REF!</definedName>
    <definedName name="Facilities_Investment_Costs">#REF!</definedName>
    <definedName name="Facility_Build_Costs">#REF!</definedName>
    <definedName name="fadfa">#REF!,#REF!,#REF!,#REF!</definedName>
    <definedName name="FAIXA">#REF!</definedName>
    <definedName name="FAL">#REF!</definedName>
    <definedName name="FALTAPRECO">#REF!</definedName>
    <definedName name="FAROL_2" hidden="1">{"'gráf jan00'!$A$1:$AK$41"}</definedName>
    <definedName name="fasdfasfdadsf" hidden="1">{"'gráf jan00'!$A$1:$AK$41"}</definedName>
    <definedName name="FATELE">#REF!</definedName>
    <definedName name="FATMEC">#REF!</definedName>
    <definedName name="FATOR">#REF!</definedName>
    <definedName name="fatorconv">#REF!</definedName>
    <definedName name="fatorg">#REF!</definedName>
    <definedName name="FATTML">#REF!</definedName>
    <definedName name="Fd">#REF!</definedName>
    <definedName name="FDFDFDFDF" hidden="1">{"'gráf jan00'!$A$1:$AK$41"}</definedName>
    <definedName name="fds" hidden="1">{"'gráf jan00'!$A$1:$AK$41"}</definedName>
    <definedName name="FDSFSD" hidden="1">{"'gráf jan00'!$A$1:$AK$41"}</definedName>
    <definedName name="FEE">#REF!</definedName>
    <definedName name="FEE_asis">#REF!</definedName>
    <definedName name="fees">#REF!</definedName>
    <definedName name="fegregtrt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L">#REF!</definedName>
    <definedName name="FEL_1">#REF!</definedName>
    <definedName name="FEL_2">#REF!</definedName>
    <definedName name="FEL_3">#REF!</definedName>
    <definedName name="femn">#REF!</definedName>
    <definedName name="FeMnAC50">#REF!</definedName>
    <definedName name="FeMnAC76">#REF!</definedName>
    <definedName name="femnex">#REF!</definedName>
    <definedName name="F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nanda" hidden="1">{#N/A,#N/A,TRUE,"indice";#N/A,#N/A,TRUE,"indicadores";#N/A,#N/A,TRUE,"comentarios"}</definedName>
    <definedName name="FeSiMn16">#REF!</definedName>
    <definedName name="Fevereiro" hidden="1">{"'Quadro'!$A$4:$BG$78"}</definedName>
    <definedName name="F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F">#REF!</definedName>
    <definedName name="fffefes">#REF!</definedName>
    <definedName name="ffff">#REF!</definedName>
    <definedName name="ffft">#REF!</definedName>
    <definedName name="FFVP" hidden="1">{"'gráf jan00'!$A$1:$AK$41"}</definedName>
    <definedName name="FFVP1" hidden="1">{"'gráf jan00'!$A$1:$AK$41"}</definedName>
    <definedName name="FFVP10" hidden="1">{"'gráf jan00'!$A$1:$AK$41"}</definedName>
    <definedName name="FFVP11" hidden="1">{"'gráf jan00'!$A$1:$AK$41"}</definedName>
    <definedName name="FFVP12" hidden="1">{"'gráf jan00'!$A$1:$AK$41"}</definedName>
    <definedName name="FFVP13" hidden="1">{"'gráf jan00'!$A$1:$AK$41"}</definedName>
    <definedName name="FFVP14" hidden="1">{"'gráf jan00'!$A$1:$AK$41"}</definedName>
    <definedName name="FFVP15" hidden="1">{"'gráf jan00'!$A$1:$AK$41"}</definedName>
    <definedName name="FFVP16" hidden="1">{"'gráf jan00'!$A$1:$AK$41"}</definedName>
    <definedName name="FFVP2" hidden="1">{"'gráf jan00'!$A$1:$AK$41"}</definedName>
    <definedName name="FFVP3" hidden="1">{"'gráf jan00'!$A$1:$AK$41"}</definedName>
    <definedName name="FFVP4" hidden="1">{"'gráf jan00'!$A$1:$AK$41"}</definedName>
    <definedName name="ffvp43" hidden="1">{"'gráf jan00'!$A$1:$AK$41"}</definedName>
    <definedName name="FFVP5" hidden="1">{"'gráf jan00'!$A$1:$AK$41"}</definedName>
    <definedName name="FFVP6" hidden="1">{"'gráf jan00'!$A$1:$AK$41"}</definedName>
    <definedName name="FFVP7" hidden="1">{"'gráf jan00'!$A$1:$AK$41"}</definedName>
    <definedName name="FFVP8" hidden="1">{"'gráf jan00'!$A$1:$AK$41"}</definedName>
    <definedName name="FFVP9" hidden="1">{"'gráf jan00'!$A$1:$AK$41"}</definedName>
    <definedName name="fghd">#REF!</definedName>
    <definedName name="fghj">#REF!</definedName>
    <definedName name="fghjk">#REF!</definedName>
    <definedName name="fgs" hidden="1">{"'gráf jan00'!$A$1:$AK$41"}</definedName>
    <definedName name="FHDZ" hidden="1">{"'gráf jan00'!$A$1:$AK$41"}</definedName>
    <definedName name="fi">#REF!</definedName>
    <definedName name="FiFDep">#REF!</definedName>
    <definedName name="FiFvoy">#REF!</definedName>
    <definedName name="figura1">#REF!</definedName>
    <definedName name="FINAL">#REF!</definedName>
    <definedName name="FINAL_1">#REF!</definedName>
    <definedName name="FINAL_1_12">#REF!</definedName>
    <definedName name="FINAL_1_13">#REF!</definedName>
    <definedName name="FINAL_1_4">#REF!</definedName>
    <definedName name="FINAL_12">#REF!</definedName>
    <definedName name="FINAL_13">#REF!</definedName>
    <definedName name="FINAL_3">#REF!</definedName>
    <definedName name="FINAL_3_12">#REF!</definedName>
    <definedName name="FINAL_3_13">#REF!</definedName>
    <definedName name="FINAL_3_4">#REF!</definedName>
    <definedName name="FINAL_4">#REF!</definedName>
    <definedName name="Finequipo">#REF!</definedName>
    <definedName name="FinEVW">#REF!</definedName>
    <definedName name="firma2">#REF!</definedName>
    <definedName name="FirstColumn">#REF!</definedName>
    <definedName name="FirstMonth">#REF!</definedName>
    <definedName name="Fisicos">#REF!</definedName>
    <definedName name="FIXO">#REF!</definedName>
    <definedName name="fixo1">#REF!</definedName>
    <definedName name="FJASLJFIL" hidden="1">{"'gráf jan00'!$A$1:$AK$41"}</definedName>
    <definedName name="fjrjrjrt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lump">#REF!</definedName>
    <definedName name="Fn1FnInnov">#REF!</definedName>
    <definedName name="Fn2FnInnov">#REF!</definedName>
    <definedName name="Fn3FnInnov">#REF!</definedName>
    <definedName name="FnTotal">#REF!</definedName>
    <definedName name="FO">#REF!</definedName>
    <definedName name="folder21">#REF!</definedName>
    <definedName name="FolResumoFlorestas" hidden="1">{"'REL CUSTODIF'!$B$1:$H$72"}</definedName>
    <definedName name="Forecast">#REF!</definedName>
    <definedName name="forma">#REF!</definedName>
    <definedName name="forno">#REF!</definedName>
    <definedName name="franco">#REF!</definedName>
    <definedName name="fre">#REF!</definedName>
    <definedName name="FREADVAL">#REF!</definedName>
    <definedName name="FREFIX">#REF!</definedName>
    <definedName name="FREPES">#REF!</definedName>
    <definedName name="fresagem">#REF!</definedName>
    <definedName name="FrFnInnov">#REF!</definedName>
    <definedName name="FrIntInnov">#REF!</definedName>
    <definedName name="FRWAESR" hidden="1">{"'Quadro'!$A$4:$BG$78"}</definedName>
    <definedName name="FSA" hidden="1">{"'Quadro'!$A$4:$BG$78"}</definedName>
    <definedName name="fsadfas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d" hidden="1">{"'gráf jan00'!$A$1:$AK$41"}</definedName>
    <definedName name="FSDF" hidden="1">{"'Quadro'!$A$4:$BG$78"}</definedName>
    <definedName name="FSDS" hidden="1">{"'gráf jan00'!$A$1:$AK$41"}</definedName>
    <definedName name="fse">#REF!</definedName>
    <definedName name="fsn">#REF!</definedName>
    <definedName name="ftherhwertywer">#REF!</definedName>
    <definedName name="FTU" hidden="1">{"'Quadro'!$A$4:$BG$78"}</definedName>
    <definedName name="FU">#REF!</definedName>
    <definedName name="FU_asis">#REF!</definedName>
    <definedName name="função">#REF!</definedName>
    <definedName name="Funcionals_Complete_Full_Service">#REF!</definedName>
    <definedName name="Functionals_Complete_Assumptions">#REF!</definedName>
    <definedName name="Functionals_Complete_Costs">#REF!</definedName>
    <definedName name="G_GDF_ATTUALE">#REF!</definedName>
    <definedName name="G_GDF_VAR">#REF!</definedName>
    <definedName name="G_GDF_VARIAZIONE">#REF!</definedName>
    <definedName name="G_PEND_DRALL_B">#REF!</definedName>
    <definedName name="G_PEND_DRANGO">#REF!</definedName>
    <definedName name="G_PEND_GDF">#REF!</definedName>
    <definedName name="G_PENDENZA_DGDF">#REF!</definedName>
    <definedName name="G_PENDENZA_DO">#REF!</definedName>
    <definedName name="G_PENDENZA_DRALL_A">#REF!</definedName>
    <definedName name="G_PENDENZA_DRALL_B">#REF!</definedName>
    <definedName name="G_PENDENZA_DRANGO">#REF!</definedName>
    <definedName name="galeria.100">#REF!</definedName>
    <definedName name="galeria.100.areia">#REF!</definedName>
    <definedName name="galeria.30">#REF!</definedName>
    <definedName name="galeria.30.areia">#REF!</definedName>
    <definedName name="galeria.40">#REF!</definedName>
    <definedName name="galeria.40.areia">#REF!</definedName>
    <definedName name="galeria.60">#REF!</definedName>
    <definedName name="galeria.60.areia">#REF!</definedName>
    <definedName name="galeria.80">#REF!</definedName>
    <definedName name="galeria.80.areia">#REF!</definedName>
    <definedName name="galeria.c1.5x1">#REF!</definedName>
    <definedName name="galeria.c1.5x1.5">#REF!</definedName>
    <definedName name="galeria.c2.5x1.25">#REF!</definedName>
    <definedName name="galeria.c2.5x2.5">#REF!</definedName>
    <definedName name="galeria.c2x1">#REF!</definedName>
    <definedName name="galeria.c2x1.5">#REF!</definedName>
    <definedName name="galeria.c2x2">#REF!</definedName>
    <definedName name="galeria.c3x1.5">#REF!</definedName>
    <definedName name="GAMAN" hidden="1">{#N/A,#N/A,FALSE,"PCOL"}</definedName>
    <definedName name="GAMAR" hidden="1">{"'CptDifn'!$AA$32:$AG$32"}</definedName>
    <definedName name="GAMAR1" hidden="1">{"'CptDifn'!$AA$32:$AG$32"}</definedName>
    <definedName name="gamen" hidden="1">{#N/A,#N/A,FALSE,"PCOL"}</definedName>
    <definedName name="Ganhos_intangiveis">#REF!</definedName>
    <definedName name="Ganhos_Tangiveis">#REF!</definedName>
    <definedName name="GAPEG5200100">#REF!</definedName>
    <definedName name="GAPEG5201100">#REF!</definedName>
    <definedName name="garug01" hidden="1">{"'REL CUSTODIF'!$B$1:$H$72"}</definedName>
    <definedName name="garug1" hidden="1">{#N/A,#N/A,FALSE,"PCOL"}</definedName>
    <definedName name="GASEG" hidden="1">{"'Quadro'!$A$4:$BG$78"}</definedName>
    <definedName name="GAVTG" hidden="1">{"'gráf jan00'!$A$1:$AK$41"}</definedName>
    <definedName name="gdfg" hidden="1">{"'gráf jan00'!$A$1:$AK$41"}</definedName>
    <definedName name="gdp00esp">#REF!</definedName>
    <definedName name="gdp01esp">#REF!</definedName>
    <definedName name="gdp02esp">#REF!</definedName>
    <definedName name="gdp03esp">#REF!</definedName>
    <definedName name="gdp04esp">#REF!</definedName>
    <definedName name="gdp05esp">#REF!</definedName>
    <definedName name="gdp06esp">#REF!</definedName>
    <definedName name="gdp07esp">#REF!</definedName>
    <definedName name="gdp08esp">#REF!</definedName>
    <definedName name="gdp09esp">#REF!</definedName>
    <definedName name="GDS" hidden="1">{"'Quadro'!$A$4:$BG$78"}</definedName>
    <definedName name="GE">#REF!</definedName>
    <definedName name="gemin" hidden="1">{#N/A,#N/A,FALSE,"PCOL"}</definedName>
    <definedName name="Gemop" hidden="1">{#N/A,#N/A,TRUE,"indice";#N/A,#N/A,TRUE,"indicadores";#N/A,#N/A,TRUE,"comentarios"}</definedName>
    <definedName name="GENADMEXP">#REF!</definedName>
    <definedName name="Gerrot" hidden="1">{"'Quadro'!$A$4:$BG$78"}</definedName>
    <definedName name="getep" hidden="1">{#N/A,#N/A,TRUE,"indice";#N/A,#N/A,TRUE,"indicadores";#N/A,#N/A,TRUE,"comentarios"}</definedName>
    <definedName name="gf">#REF!</definedName>
    <definedName name="GFD" hidden="1">{"'gráf jan00'!$A$1:$AK$41"}</definedName>
    <definedName name="gfdddf" hidden="1">{"'CptDifn'!$AA$32:$AG$32"}</definedName>
    <definedName name="gg">#REF!</definedName>
    <definedName name="gg_1">#REF!</definedName>
    <definedName name="gg_1_12">#REF!</definedName>
    <definedName name="gg_1_13">#REF!</definedName>
    <definedName name="gg_1_4">#REF!</definedName>
    <definedName name="gg_12">#REF!</definedName>
    <definedName name="gg_13">#REF!</definedName>
    <definedName name="gg_4">#REF!</definedName>
    <definedName name="GGG">#REF!</definedName>
    <definedName name="ggt">#REF!</definedName>
    <definedName name="ggtggg" hidden="1">{#N/A,#N/A,FALSE,"DEF1";#N/A,#N/A,FALSE,"DEF2";#N/A,#N/A,FALSE,"DEF3"}</definedName>
    <definedName name="GHFG" hidden="1">{"'RR'!$A$2:$E$81"}</definedName>
    <definedName name="GHJJKGK" hidden="1">{"'gráf jan00'!$A$1:$AK$41"}</definedName>
    <definedName name="ghk">#REF!</definedName>
    <definedName name="gipl_cod">#REF!</definedName>
    <definedName name="gipl_cod_1">#REF!</definedName>
    <definedName name="gipl_cod_1_12">#REF!</definedName>
    <definedName name="gipl_cod_1_13">#REF!</definedName>
    <definedName name="gipl_cod_1_4">#REF!</definedName>
    <definedName name="gipl_cod_109">#REF!</definedName>
    <definedName name="gipl_cod_109_12">#REF!</definedName>
    <definedName name="gipl_cod_109_13">#REF!</definedName>
    <definedName name="gipl_cod_109_4">#REF!</definedName>
    <definedName name="gipl_cod_110">#REF!</definedName>
    <definedName name="gipl_cod_110_12">#REF!</definedName>
    <definedName name="gipl_cod_110_13">#REF!</definedName>
    <definedName name="gipl_cod_110_4">#REF!</definedName>
    <definedName name="gipl_cod_12">#REF!</definedName>
    <definedName name="gipl_cod_13">#REF!</definedName>
    <definedName name="gipl_cod_4">#REF!</definedName>
    <definedName name="giror">#REF!</definedName>
    <definedName name="GLB2_1">#REF!</definedName>
    <definedName name="GLB2_1_12">#REF!</definedName>
    <definedName name="GLB2_1_13">#REF!</definedName>
    <definedName name="GLB2_1_4">#REF!</definedName>
    <definedName name="GLB2_12">#REF!</definedName>
    <definedName name="GLB2_13">#REF!</definedName>
    <definedName name="GLB2_3">#REF!</definedName>
    <definedName name="GLB2_3_12">#REF!</definedName>
    <definedName name="GLB2_3_13">#REF!</definedName>
    <definedName name="GLB2_3_4">#REF!</definedName>
    <definedName name="GLB2_4">#REF!</definedName>
    <definedName name="GP">#REF!</definedName>
    <definedName name="GPSFnInnov">#REF!</definedName>
    <definedName name="GPSIntInnov">#REF!</definedName>
    <definedName name="graduad">#REF!</definedName>
    <definedName name="GRADUADA">#REF!</definedName>
    <definedName name="GRAF_10A" hidden="1">{#N/A,#N/A,FALSE,"SITUAÇÃO DIÁRIA ";#N/A,#N/A,FALSE,"7 à 7"}</definedName>
    <definedName name="GRAF_11A" hidden="1">{#N/A,#N/A,FALSE,"SITUAÇÃO DIÁRIA ";#N/A,#N/A,FALSE,"7 à 7"}</definedName>
    <definedName name="GRAF_12A" hidden="1">{#N/A,#N/A,FALSE,"SITUAÇÃO DIÁRIA ";#N/A,#N/A,FALSE,"7 à 7"}</definedName>
    <definedName name="GRAF_21" hidden="1">{#N/A,#N/A,FALSE,"SITUAÇÃO DIÁRIA ";#N/A,#N/A,FALSE,"7 à 7"}</definedName>
    <definedName name="graf_3" hidden="1">{#N/A,#N/A,FALSE,"SITUAÇÃO DIÁRIA ";#N/A,#N/A,FALSE,"7 à 7"}</definedName>
    <definedName name="GráficoICD" hidden="1">#N/A</definedName>
    <definedName name="_xlnm.Recorder">#REF!</definedName>
    <definedName name="grt">#REF!</definedName>
    <definedName name="grt_1">#REF!</definedName>
    <definedName name="grt_1_12">#REF!</definedName>
    <definedName name="grt_1_13">#REF!</definedName>
    <definedName name="grt_1_4">#REF!</definedName>
    <definedName name="grt_12">#REF!</definedName>
    <definedName name="grt_13">#REF!</definedName>
    <definedName name="grt_3">#REF!</definedName>
    <definedName name="grt_3_12">#REF!</definedName>
    <definedName name="grt_3_13">#REF!</definedName>
    <definedName name="grt_3_4">#REF!</definedName>
    <definedName name="grt_4">#REF!</definedName>
    <definedName name="grtgert" hidden="1">{#N/A,#N/A,TRUE,"indice";#N/A,#N/A,TRUE,"indicadores";#N/A,#N/A,TRUE,"comentarios"}</definedName>
    <definedName name="GSMFnInnov">#REF!</definedName>
    <definedName name="GSMIntInnov">#REF!</definedName>
    <definedName name="gt">#REF!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urjão" hidden="1">{"'gráf jan00'!$A$1:$AK$41"}</definedName>
    <definedName name="gvg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">#REF!</definedName>
    <definedName name="H_PCI81101_22078_107">#REF!</definedName>
    <definedName name="hbfghfg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jgjuae">#REF!</definedName>
    <definedName name="HEAD1">#REF!</definedName>
    <definedName name="HEAD2">#REF!</definedName>
    <definedName name="hedge1Qcur">#REF!</definedName>
    <definedName name="hedge1Qpest">#REF!</definedName>
    <definedName name="hedge2Qcur">#REF!</definedName>
    <definedName name="hedge2Qpest">#REF!</definedName>
    <definedName name="hedge3Qcur">#REF!</definedName>
    <definedName name="hedge3Qpest">#REF!</definedName>
    <definedName name="hedge4Qcur">#REF!</definedName>
    <definedName name="hedge4Qpest">#REF!</definedName>
    <definedName name="hfs" hidden="1">{"'gráf jan00'!$A$1:$AK$41"}</definedName>
    <definedName name="HGH" hidden="1">{"'gráf jan00'!$A$1:$AK$41"}</definedName>
    <definedName name="HGHJ" hidden="1">{"'Quadro'!$A$4:$BG$78"}</definedName>
    <definedName name="hgt">#N/A</definedName>
    <definedName name="HH">#REF!</definedName>
    <definedName name="HHDESELE">#REF!</definedName>
    <definedName name="HHDESMEC">#REF!</definedName>
    <definedName name="HHENGELE">#REF!</definedName>
    <definedName name="HHENGMEC">#REF!</definedName>
    <definedName name="hhgfgf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H">#REF!</definedName>
    <definedName name="HHMONELE">#REF!</definedName>
    <definedName name="HHMONMEC">#REF!</definedName>
    <definedName name="HHPROELE">#REF!</definedName>
    <definedName name="HHPROMEC">#REF!</definedName>
    <definedName name="HID">#REF!</definedName>
    <definedName name="HIDRÁULICA">#REF!</definedName>
    <definedName name="HISPANOBR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JF" hidden="1">{"'RR'!$A$2:$E$81"}</definedName>
    <definedName name="hjlkhj">#REF!</definedName>
    <definedName name="hkj">#REF!</definedName>
    <definedName name="hlç" hidden="1">{"'Quadro'!$A$4:$BG$78"}</definedName>
    <definedName name="HOJE">#REF!</definedName>
    <definedName name="hora.bomba">#REF!</definedName>
    <definedName name="horas">#REF!</definedName>
    <definedName name="horas_fora_ponta_mes">#REF!</definedName>
    <definedName name="horas_fora_ponta_per_seco">#REF!</definedName>
    <definedName name="horas_fora_ponta_per_umido">#REF!</definedName>
    <definedName name="horas_ponta_mes">#REF!</definedName>
    <definedName name="horas_ponta_per_seco">#REF!</definedName>
    <definedName name="horas_ponta_per_umido">#REF!</definedName>
    <definedName name="hrfgh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tmal_control3" hidden="1">{"'RR'!$A$2:$E$81"}</definedName>
    <definedName name="htmal_control4" hidden="1">{"'RR'!$A$2:$E$81"}</definedName>
    <definedName name="htmal_control5" hidden="1">{"'RR'!$A$2:$E$81"}</definedName>
    <definedName name="htmal_control6" hidden="1">{"'RR'!$A$2:$E$81"}</definedName>
    <definedName name="htmal_control7" hidden="1">{"'RR'!$A$2:$E$81"}</definedName>
    <definedName name="htmal_control8" hidden="1">{"'RR'!$A$2:$E$81"}</definedName>
    <definedName name="HTML_CodePage" hidden="1">1252</definedName>
    <definedName name="HTML_Control" hidden="1">{"'RR'!$A$2:$E$81"}</definedName>
    <definedName name="HTML_Control_2" hidden="1">{"'ReceitaLiquidaME'!$AA$25:$AN$32"}</definedName>
    <definedName name="html_control10" hidden="1">{"'RR'!$A$2:$E$81"}</definedName>
    <definedName name="html_control11" hidden="1">{"'RR'!$A$2:$E$81"}</definedName>
    <definedName name="html_control12" hidden="1">{"'RR'!$A$2:$E$81"}</definedName>
    <definedName name="html_control13" hidden="1">{"'RR'!$A$2:$E$81"}</definedName>
    <definedName name="html_control14" hidden="1">{"'RR'!$A$2:$E$81"}</definedName>
    <definedName name="html_control2" hidden="1">{"'RR'!$A$2:$E$81"}</definedName>
    <definedName name="HTML_CONTROL20" hidden="1">{"'RR'!$A$2:$E$81"}</definedName>
    <definedName name="HTML_CONTROL21" hidden="1">{"'RR'!$A$2:$E$81"}</definedName>
    <definedName name="HTML_Description" hidden="1">""</definedName>
    <definedName name="HTML_Email" hidden="1">""</definedName>
    <definedName name="HTML_Header" hidden="1">"RR"</definedName>
    <definedName name="HTML_LastUpdate" hidden="1">"11/10/99"</definedName>
    <definedName name="HTML_LineAfter" hidden="1">FALSE</definedName>
    <definedName name="HTML_LineBefore" hidden="1">FALSE</definedName>
    <definedName name="HTML_Name" hidden="1">"Departamento de Informática"</definedName>
    <definedName name="HTML_OBDlg2" hidden="1">TRUE</definedName>
    <definedName name="HTML_OBDlg4" hidden="1">TRUE</definedName>
    <definedName name="HTML_OS" hidden="1">0</definedName>
    <definedName name="HTML_PathFile" hidden="1">"C:\Intranet\Todos os Indicadores\MeuHTML.htm"</definedName>
    <definedName name="HTML_Title" hidden="1">"Regional 4 SET99"</definedName>
    <definedName name="HU" hidden="1">{"'gráf jan00'!$A$1:$AK$41"}</definedName>
    <definedName name="HVACFnInnov">#REF!</definedName>
    <definedName name="HVACIntInnov">#REF!</definedName>
    <definedName name="hy">#REF!</definedName>
    <definedName name="I">#REF!</definedName>
    <definedName name="I_DRE">#REF!</definedName>
    <definedName name="I_DRE_02">#REF!</definedName>
    <definedName name="I_MB">#REF!</definedName>
    <definedName name="I_MB_02">#REF!</definedName>
    <definedName name="I_PAV">#REF!</definedName>
    <definedName name="I_PAV_02">#REF!</definedName>
    <definedName name="I_TER">#REF!</definedName>
    <definedName name="I_TER_02">#REF!</definedName>
    <definedName name="i3_1">#REF!</definedName>
    <definedName name="i3_1_12">#REF!</definedName>
    <definedName name="i3_1_13">#REF!</definedName>
    <definedName name="i3_1_4">#REF!</definedName>
    <definedName name="i3_109">#REF!</definedName>
    <definedName name="i3_109_12">#REF!</definedName>
    <definedName name="i3_109_13">#REF!</definedName>
    <definedName name="i3_109_4">#REF!</definedName>
    <definedName name="i3_110">#REF!</definedName>
    <definedName name="i3_110_12">#REF!</definedName>
    <definedName name="i3_110_13">#REF!</definedName>
    <definedName name="i3_110_4">#REF!</definedName>
    <definedName name="i3_12">#REF!</definedName>
    <definedName name="i3_13">#REF!</definedName>
    <definedName name="i3_3">#REF!</definedName>
    <definedName name="i3_3_12">#REF!</definedName>
    <definedName name="i3_3_13">#REF!</definedName>
    <definedName name="i3_3_4">#REF!</definedName>
    <definedName name="i3_4">#REF!</definedName>
    <definedName name="ID_Empresa">#REF!</definedName>
    <definedName name="ID_Grupo">#REF!</definedName>
    <definedName name="ID_Propriedade">#REF!</definedName>
    <definedName name="Idadep_atual">"[\\Nre00070\c\Controle\Carrao\IDADEP_0204]LIBERADO!$D$4:$G$200"</definedName>
    <definedName name="IdentCausas_pareto" hidden="1">{"'RR'!$A$2:$E$81"}</definedName>
    <definedName name="III">#REF!</definedName>
    <definedName name="ikl">#REF!</definedName>
    <definedName name="ikp">#REF!</definedName>
    <definedName name="Im">#REF!</definedName>
    <definedName name="immmm" hidden="1">{#N/A,#N/A,FALSE,"DEF1";#N/A,#N/A,FALSE,"DEF2";#N/A,#N/A,FALSE,"DEF3"}</definedName>
    <definedName name="imp">#REF!</definedName>
    <definedName name="IMPF">#REF!</definedName>
    <definedName name="IMPI">#REF!</definedName>
    <definedName name="Importação">#REF!</definedName>
    <definedName name="imposto">#REF!</definedName>
    <definedName name="imposto_depois">#REF!</definedName>
    <definedName name="Impressão">#REF!</definedName>
    <definedName name="IMPRIMACAO">#REF!</definedName>
    <definedName name="imprimação">#REF!</definedName>
    <definedName name="Imprimir_títulos_IM">#REF!</definedName>
    <definedName name="in" hidden="1">{#N/A,#N/A,FALSE,"DEF1";#N/A,#N/A,FALSE,"DEF2";#N/A,#N/A,FALSE,"DEF3"}</definedName>
    <definedName name="inclusão_de_novos_campos">#REF!</definedName>
    <definedName name="Income_Variance_Analysis_2">#REF!</definedName>
    <definedName name="Ind">#REF!</definedName>
    <definedName name="Indicador_Desempenho">#REF!</definedName>
    <definedName name="Indice">#REF!</definedName>
    <definedName name="Industrial_Motors___Small">#REF!</definedName>
    <definedName name="inf">#REF!</definedName>
    <definedName name="INFO">!$G$1:$K$8</definedName>
    <definedName name="info_projetos">#REF!</definedName>
    <definedName name="Ingressi_Encoder">#REF!</definedName>
    <definedName name="inic_aterro">#REF!</definedName>
    <definedName name="inic_capina">#REF!</definedName>
    <definedName name="inic_corte">#REF!</definedName>
    <definedName name="inic_desmat">#REF!</definedName>
    <definedName name="inic_reaterro">#REF!</definedName>
    <definedName name="inic_reg_placa">#REF!</definedName>
    <definedName name="inic_reg_rolo">#REF!</definedName>
    <definedName name="Inputs_Usinas_Ger">#REF!</definedName>
    <definedName name="Insumo">#REF!</definedName>
    <definedName name="insumos">#REF!</definedName>
    <definedName name="insumos_1">#REF!</definedName>
    <definedName name="insumos_1_12">#REF!</definedName>
    <definedName name="insumos_1_13">#REF!</definedName>
    <definedName name="insumos_1_4">#REF!</definedName>
    <definedName name="insumos_12">#REF!</definedName>
    <definedName name="insumos_13">#REF!</definedName>
    <definedName name="insumos_3">#REF!</definedName>
    <definedName name="insumos_3_12">#REF!</definedName>
    <definedName name="insumos_3_13">#REF!</definedName>
    <definedName name="insumos_3_4">#REF!</definedName>
    <definedName name="insumos_4">#REF!</definedName>
    <definedName name="int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1Total">#REF!</definedName>
    <definedName name="Int2.1">#REF!</definedName>
    <definedName name="Int2.10">#REF!</definedName>
    <definedName name="Int2.11">#REF!</definedName>
    <definedName name="Int2.12">#REF!</definedName>
    <definedName name="Int2.13">#REF!</definedName>
    <definedName name="Int2.14">#REF!</definedName>
    <definedName name="Int2.15">#REF!</definedName>
    <definedName name="Int2.16">#REF!</definedName>
    <definedName name="Int2.17">#REF!</definedName>
    <definedName name="Int2.18">#REF!</definedName>
    <definedName name="Int2.19">#REF!</definedName>
    <definedName name="Int2.2">#REF!</definedName>
    <definedName name="Int2.20">#REF!</definedName>
    <definedName name="Int2.21">#REF!</definedName>
    <definedName name="Int2.22">#REF!</definedName>
    <definedName name="Int2.3">#REF!</definedName>
    <definedName name="Int2.4">#REF!</definedName>
    <definedName name="Int2.5">#REF!</definedName>
    <definedName name="Int2.6">#REF!</definedName>
    <definedName name="Int2.7">#REF!</definedName>
    <definedName name="Int2.8">#REF!</definedName>
    <definedName name="Int2.9">#REF!</definedName>
    <definedName name="Int2Total">#REF!</definedName>
    <definedName name="Int3.1">#REF!</definedName>
    <definedName name="Int3.2">#REF!</definedName>
    <definedName name="Int3.3">#REF!</definedName>
    <definedName name="Int3.4">#REF!</definedName>
    <definedName name="IntLangue">#REF!</definedName>
    <definedName name="Intran" hidden="1">{"'teste'!$B$2:$R$49"}</definedName>
    <definedName name="IntTechEES">#REF!</definedName>
    <definedName name="IntTechInfo">#REF!</definedName>
    <definedName name="INV_ECON_MENSAL" hidden="1">{#N/A,#N/A,FALSE,"DEF1";#N/A,#N/A,FALSE,"DEF2";#N/A,#N/A,FALSE,"DEF3"}</definedName>
    <definedName name="inv_financ_Mensal_desemb" hidden="1">{#N/A,#N/A,FALSE,"DEF1";#N/A,#N/A,FALSE,"DEF2";#N/A,#N/A,FALSE,"DEF3"}</definedName>
    <definedName name="investimento">#REF!</definedName>
    <definedName name="Investimento_Ano_Anterior">#REF!</definedName>
    <definedName name="Investimento_Ano0">#REF!</definedName>
    <definedName name="Investimento_Ano1">#REF!</definedName>
    <definedName name="Investimento_Ano2">#REF!</definedName>
    <definedName name="Investimento_Ano3">#REF!</definedName>
    <definedName name="Investimento_Ano4">#REF!</definedName>
    <definedName name="Investimento_Ano5">#REF!</definedName>
    <definedName name="Investimento_Ano6">#REF!</definedName>
    <definedName name="Investimento_Total_RS">#REF!</definedName>
    <definedName name="Investimento_Total_US">#REF!</definedName>
    <definedName name="Investir">#REF!</definedName>
    <definedName name="Investir_04">#REF!</definedName>
    <definedName name="Investir_4">#REF!</definedName>
    <definedName name="Io">#REF!</definedName>
    <definedName name="ir_032305">#REF!</definedName>
    <definedName name="IR_ABCE">#REF!</definedName>
    <definedName name="ir_antes">#REF!</definedName>
    <definedName name="ir_antes_2003">#REF!</definedName>
    <definedName name="ir_apos">#REF!</definedName>
    <definedName name="ir_apos_2003">#REF!</definedName>
    <definedName name="ir_depois">#REF!</definedName>
    <definedName name="IR_DER_SSO">#REF!</definedName>
    <definedName name="IR_RD">#REF!</definedName>
    <definedName name="IR_SB">#REF!</definedName>
    <definedName name="IR_SIURB">#REF!</definedName>
    <definedName name="IRRF">#REF!</definedName>
    <definedName name="IS">#REF!</definedName>
    <definedName name="ise">#REF!</definedName>
    <definedName name="ISS">#REF!</definedName>
    <definedName name="IT">#REF!</definedName>
    <definedName name="Item">#REF!:#REF!</definedName>
    <definedName name="ITEM_1">#REF!</definedName>
    <definedName name="ITEM_1_12">#REF!</definedName>
    <definedName name="ITEM_1_13">#REF!</definedName>
    <definedName name="ITEM_1_4">#REF!</definedName>
    <definedName name="ITEM_12">#REF!</definedName>
    <definedName name="ITEM_13">#REF!</definedName>
    <definedName name="ITEM_3">#REF!</definedName>
    <definedName name="ITEM_3_12">#REF!</definedName>
    <definedName name="ITEM_3_13">#REF!</definedName>
    <definedName name="ITEM_3_4">#REF!</definedName>
    <definedName name="ITEM_4">#REF!</definedName>
    <definedName name="item1">#REF!</definedName>
    <definedName name="item1_1">#REF!</definedName>
    <definedName name="item1_12">#REF!</definedName>
    <definedName name="item1_13">#REF!</definedName>
    <definedName name="item1_3">#REF!</definedName>
    <definedName name="item1_3_12">#REF!</definedName>
    <definedName name="item1_3_13">#REF!</definedName>
    <definedName name="item10">#REF!</definedName>
    <definedName name="item10_1">#REF!</definedName>
    <definedName name="item10_1_12">#REF!</definedName>
    <definedName name="item10_1_13">#REF!</definedName>
    <definedName name="item10_1_4">#REF!</definedName>
    <definedName name="item10_12">#REF!</definedName>
    <definedName name="item10_13">#REF!</definedName>
    <definedName name="item10_3">#REF!</definedName>
    <definedName name="item10_3_12">#REF!</definedName>
    <definedName name="item10_3_13">#REF!</definedName>
    <definedName name="item10_3_4">#REF!</definedName>
    <definedName name="item10_4">#REF!</definedName>
    <definedName name="item11">#REF!</definedName>
    <definedName name="item11_1">#REF!</definedName>
    <definedName name="item11_1_12">#REF!</definedName>
    <definedName name="item11_1_13">#REF!</definedName>
    <definedName name="item11_1_4">#REF!</definedName>
    <definedName name="item11_12">#REF!</definedName>
    <definedName name="item11_13">#REF!</definedName>
    <definedName name="item11_3">#REF!</definedName>
    <definedName name="item11_3_12">#REF!</definedName>
    <definedName name="item11_3_13">#REF!</definedName>
    <definedName name="item11_3_4">#REF!</definedName>
    <definedName name="item11_4">#REF!</definedName>
    <definedName name="item12">#REF!</definedName>
    <definedName name="item12_1">#REF!</definedName>
    <definedName name="item12_12">#REF!</definedName>
    <definedName name="item12_13">#REF!</definedName>
    <definedName name="item12_3">#REF!</definedName>
    <definedName name="item12_3_12">#REF!</definedName>
    <definedName name="item12_3_13">#REF!</definedName>
    <definedName name="item13">#REF!</definedName>
    <definedName name="item13_1">#REF!</definedName>
    <definedName name="item13_1_12">#REF!</definedName>
    <definedName name="item13_1_13">#REF!</definedName>
    <definedName name="item13_1_4">#REF!</definedName>
    <definedName name="item13_12">#REF!</definedName>
    <definedName name="item13_13">#REF!</definedName>
    <definedName name="item13_3">#REF!</definedName>
    <definedName name="item13_3_12">#REF!</definedName>
    <definedName name="item13_3_13">#REF!</definedName>
    <definedName name="item13_3_4">#REF!</definedName>
    <definedName name="item13_4">#REF!</definedName>
    <definedName name="item14">#REF!</definedName>
    <definedName name="item14_1">#REF!</definedName>
    <definedName name="item14_12">#REF!</definedName>
    <definedName name="item14_13">#REF!</definedName>
    <definedName name="item14_3">#REF!</definedName>
    <definedName name="item14_3_12">#REF!</definedName>
    <definedName name="item14_3_13">#REF!</definedName>
    <definedName name="item15">#REF!</definedName>
    <definedName name="item15.12">#REF!</definedName>
    <definedName name="item15.13">#REF!</definedName>
    <definedName name="item15_1">#REF!</definedName>
    <definedName name="item15_12">#REF!</definedName>
    <definedName name="item15_13">#REF!</definedName>
    <definedName name="item15_3">#REF!</definedName>
    <definedName name="item15_3_12">#REF!</definedName>
    <definedName name="item15_3_13">#REF!</definedName>
    <definedName name="item16">#REF!</definedName>
    <definedName name="item16_1">#REF!</definedName>
    <definedName name="item16_12">#REF!</definedName>
    <definedName name="item16_13">#REF!</definedName>
    <definedName name="item16_3">#REF!</definedName>
    <definedName name="item16_3_12">#REF!</definedName>
    <definedName name="item16_3_13">#REF!</definedName>
    <definedName name="item17">#REF!</definedName>
    <definedName name="item17_1">#REF!</definedName>
    <definedName name="item17_12">#REF!</definedName>
    <definedName name="item17_13">#REF!</definedName>
    <definedName name="item17_3">#REF!</definedName>
    <definedName name="item17_3_12">#REF!</definedName>
    <definedName name="item17_3_13">#REF!</definedName>
    <definedName name="item2">#REF!</definedName>
    <definedName name="item2_1">#REF!</definedName>
    <definedName name="item2_1_12">#REF!</definedName>
    <definedName name="item2_1_13">#REF!</definedName>
    <definedName name="item2_1_4">#REF!</definedName>
    <definedName name="item2_12">#REF!</definedName>
    <definedName name="item2_13">#REF!</definedName>
    <definedName name="item2_3">#REF!</definedName>
    <definedName name="item2_3_12">#REF!</definedName>
    <definedName name="item2_3_13">#REF!</definedName>
    <definedName name="item2_3_4">#REF!</definedName>
    <definedName name="item2_4">#REF!</definedName>
    <definedName name="item3">#REF!</definedName>
    <definedName name="item3_1">#REF!</definedName>
    <definedName name="item3_12">#REF!</definedName>
    <definedName name="item3_13">#REF!</definedName>
    <definedName name="item3_3">#REF!</definedName>
    <definedName name="item3_3_12">#REF!</definedName>
    <definedName name="item3_3_13">#REF!</definedName>
    <definedName name="item4">#REF!</definedName>
    <definedName name="item4_1">#REF!</definedName>
    <definedName name="item4_12">#REF!</definedName>
    <definedName name="item4_13">#REF!</definedName>
    <definedName name="item4_3">#REF!</definedName>
    <definedName name="item4_3_12">#REF!</definedName>
    <definedName name="item4_3_13">#REF!</definedName>
    <definedName name="item5">#REF!</definedName>
    <definedName name="item5_1">#REF!</definedName>
    <definedName name="item5_1_12">#REF!</definedName>
    <definedName name="item5_1_13">#REF!</definedName>
    <definedName name="item5_1_4">#REF!</definedName>
    <definedName name="item5_12">#REF!</definedName>
    <definedName name="item5_13">#REF!</definedName>
    <definedName name="item5_3">#REF!</definedName>
    <definedName name="item5_3_12">#REF!</definedName>
    <definedName name="item5_3_13">#REF!</definedName>
    <definedName name="item5_3_4">#REF!</definedName>
    <definedName name="item5_4">#REF!</definedName>
    <definedName name="item6">#REF!</definedName>
    <definedName name="item6_1">#REF!</definedName>
    <definedName name="item6_1_12">#REF!</definedName>
    <definedName name="item6_1_13">#REF!</definedName>
    <definedName name="item6_1_4">#REF!</definedName>
    <definedName name="item6_12">#REF!</definedName>
    <definedName name="item6_13">#REF!</definedName>
    <definedName name="item6_3">#REF!</definedName>
    <definedName name="item6_3_12">#REF!</definedName>
    <definedName name="item6_3_13">#REF!</definedName>
    <definedName name="item6_3_4">#REF!</definedName>
    <definedName name="item6_4">#REF!</definedName>
    <definedName name="item7">#REF!</definedName>
    <definedName name="item7_1">#REF!</definedName>
    <definedName name="item7_12">#REF!</definedName>
    <definedName name="item7_13">#REF!</definedName>
    <definedName name="item7_3">#REF!</definedName>
    <definedName name="item7_3_12">#REF!</definedName>
    <definedName name="item7_3_13">#REF!</definedName>
    <definedName name="item8">#REF!</definedName>
    <definedName name="item8_1">#REF!</definedName>
    <definedName name="item8_12">#REF!</definedName>
    <definedName name="item8_13">#REF!</definedName>
    <definedName name="item8_3">#REF!</definedName>
    <definedName name="item8_3_12">#REF!</definedName>
    <definedName name="item8_3_13">#REF!</definedName>
    <definedName name="item9">#REF!</definedName>
    <definedName name="item9_1">#REF!</definedName>
    <definedName name="item9_1_12">#REF!</definedName>
    <definedName name="item9_1_13">#REF!</definedName>
    <definedName name="item9_1_4">#REF!</definedName>
    <definedName name="item9_12">#REF!</definedName>
    <definedName name="item9_13">#REF!</definedName>
    <definedName name="item9_3">#REF!</definedName>
    <definedName name="item9_3_12">#REF!</definedName>
    <definedName name="item9_3_13">#REF!</definedName>
    <definedName name="item9_3_4">#REF!</definedName>
    <definedName name="item9_4">#REF!</definedName>
    <definedName name="ITEMCONT">#REF!</definedName>
    <definedName name="ITEMDER">#REF!</definedName>
    <definedName name="ITEMR20">#REF!</definedName>
    <definedName name="ITENS">#REF!</definedName>
    <definedName name="ITENS0">#REF!</definedName>
    <definedName name="ITENS1">#REF!</definedName>
    <definedName name="ITENSP">#REF!</definedName>
    <definedName name="ITENSPMED">#REF!</definedName>
    <definedName name="IUO" hidden="1">{"'Quadro'!$A$4:$BG$78"}</definedName>
    <definedName name="j" hidden="1">{#N/A,#N/A,FALSE,"PCOL"}</definedName>
    <definedName name="jçkj" hidden="1">{"'CptDifn'!$AA$32:$AG$32"}</definedName>
    <definedName name="Jd">#REF!</definedName>
    <definedName name="JELE">#REF!</definedName>
    <definedName name="jhfjg">#REF!</definedName>
    <definedName name="jjjj" hidden="1">{"'REL CUSTODIF'!$B$1:$H$72"}</definedName>
    <definedName name="jjjjjjjjjjjjjjjjjjjj">#REF!</definedName>
    <definedName name="Jm">#REF!</definedName>
    <definedName name="JMEC">#REF!</definedName>
    <definedName name="JOALDO">#REF!</definedName>
    <definedName name="jryhjtr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ujk" hidden="1">{#N/A,#N/A,FALSE,"PCOL"}</definedName>
    <definedName name="Julio" hidden="1">{"'CptDifn'!$AA$32:$AG$32"}</definedName>
    <definedName name="June">#REF!</definedName>
    <definedName name="Justificativa">#REF!</definedName>
    <definedName name="jythjt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" hidden="1">#REF!</definedName>
    <definedName name="KA2K">#REF!</definedName>
    <definedName name="kadr">#REF!</definedName>
    <definedName name="kaff">#REF!</definedName>
    <definedName name="kal">#REF!</definedName>
    <definedName name="KAléasAux">#REF!</definedName>
    <definedName name="kapa">#REF!</definedName>
    <definedName name="kccr">#REF!</definedName>
    <definedName name="Kcon">#REF!</definedName>
    <definedName name="kconso">#REF!</definedName>
    <definedName name="kcsr">#REF!</definedName>
    <definedName name="Kd">#REF!</definedName>
    <definedName name="kdjgkjdkd">#REF!</definedName>
    <definedName name="keq">#REF!</definedName>
    <definedName name="Kgarantie">#REF!</definedName>
    <definedName name="khtyk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jhgjk" hidden="1">{"'gráf jan00'!$A$1:$AK$41"}</definedName>
    <definedName name="kjhl">#REF!</definedName>
    <definedName name="KKK">#REF!</definedName>
    <definedName name="kkkk" hidden="1">{#N/A,#N/A,FALSE,"PCOL"}</definedName>
    <definedName name="KKKKK">#REF!</definedName>
    <definedName name="klm">#REF!</definedName>
    <definedName name="kmnKN">#REF!</definedName>
    <definedName name="ko" hidden="1">{#N/A,#N/A,FALSE,"PCOL"}</definedName>
    <definedName name="koae">#REF!</definedName>
    <definedName name="koae_12">#REF!</definedName>
    <definedName name="koae_13">#REF!</definedName>
    <definedName name="koae_4">#REF!</definedName>
    <definedName name="kpabx">#REF!</definedName>
    <definedName name="kpavi">#REF!</definedName>
    <definedName name="kpavi_12">#REF!</definedName>
    <definedName name="kpavi_13">#REF!</definedName>
    <definedName name="kpavi_4">#REF!</definedName>
    <definedName name="KProto">#REF!</definedName>
    <definedName name="kradio">#REF!</definedName>
    <definedName name="krfs">#REF!</definedName>
    <definedName name="kriom">#REF!</definedName>
    <definedName name="ksono">#REF!</definedName>
    <definedName name="kterra">#REF!</definedName>
    <definedName name="kterra_12">#REF!</definedName>
    <definedName name="kterra_13">#REF!</definedName>
    <definedName name="kterra_4">#REF!</definedName>
    <definedName name="ktest">#REF!</definedName>
    <definedName name="ktl">#REF!</definedName>
    <definedName name="ktr">#REF!</definedName>
    <definedName name="Kubus">#REF!</definedName>
    <definedName name="Kubus1">#REF!</definedName>
    <definedName name="L_PACKET">#REF!</definedName>
    <definedName name="L_RALL_A">#REF!</definedName>
    <definedName name="L_RALL_B">#REF!</definedName>
    <definedName name="lab" hidden="1">{"'gráf jan00'!$A$1:$AK$41"}</definedName>
    <definedName name="LAPEL" hidden="1">{"'RR'!$A$2:$E$81"}</definedName>
    <definedName name="LastColumn">#REF!</definedName>
    <definedName name="LastMonth">#REF!</definedName>
    <definedName name="LEASING">#REF!</definedName>
    <definedName name="LEIS">#REF!</definedName>
    <definedName name="LEIS_1">#REF!</definedName>
    <definedName name="LEIS_1_12">#REF!</definedName>
    <definedName name="LEIS_1_13">#REF!</definedName>
    <definedName name="LEIS_1_4">#REF!</definedName>
    <definedName name="LEIS_109">#REF!</definedName>
    <definedName name="LEIS_109_12">#REF!</definedName>
    <definedName name="LEIS_109_13">#REF!</definedName>
    <definedName name="LEIS_109_4">#REF!</definedName>
    <definedName name="LEIS_110">#REF!</definedName>
    <definedName name="LEIS_110_12">#REF!</definedName>
    <definedName name="LEIS_110_13">#REF!</definedName>
    <definedName name="LEIS_110_4">#REF!</definedName>
    <definedName name="LEIS_12">#REF!</definedName>
    <definedName name="LEIS_13">#REF!</definedName>
    <definedName name="LEIS_4">#REF!</definedName>
    <definedName name="leo" hidden="1">{"'CptDifn'!$AA$32:$AG$32"}</definedName>
    <definedName name="leonardo" hidden="1">{"'gráf jan00'!$A$1:$AK$41"}</definedName>
    <definedName name="let" hidden="1">"Quadro Logistico Maio"</definedName>
    <definedName name="LEX">#REF!</definedName>
    <definedName name="LILIAN">#REF!</definedName>
    <definedName name="Limite_reduc">#REF!</definedName>
    <definedName name="LIN">#REF!</definedName>
    <definedName name="LinCT">INDIRECT("Menu!$m$2:$n$200")</definedName>
    <definedName name="LinhasCerv">#REF!</definedName>
    <definedName name="LinhaSelecionada">#REF!</definedName>
    <definedName name="LinhasNanc">#REF!</definedName>
    <definedName name="LinPacote">INDIRECT("Menu!$l$2:$n$200")</definedName>
    <definedName name="Lista">#REF!</definedName>
    <definedName name="lista_corteaterro">#REF!</definedName>
    <definedName name="ListaFim">#REF!</definedName>
    <definedName name="ListaMeses">#REF!</definedName>
    <definedName name="Listbox1">#REF!</definedName>
    <definedName name="LISTSEL">#REF!</definedName>
    <definedName name="lix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KJ" hidden="1">{"'Quadro'!$A$4:$BG$78"}</definedName>
    <definedName name="LLL">#REF!</definedName>
    <definedName name="LO">#REF!</definedName>
    <definedName name="LOCAL">{"'gráf jan00'!$A$1:$AK$41"}</definedName>
    <definedName name="LOCATION">#REF!</definedName>
    <definedName name="locoyears">#REF!</definedName>
    <definedName name="LOGO">#N/A</definedName>
    <definedName name="LOTE">#REF!</definedName>
    <definedName name="LoteBonito2" hidden="1">{"'Resumo2'!$B$2:$J$23"}</definedName>
    <definedName name="lp">#REF!</definedName>
    <definedName name="LS">"S"</definedName>
    <definedName name="lt">#REF!</definedName>
    <definedName name="LU" hidden="1">{"'gráf jan00'!$A$1:$AK$41"}</definedName>
    <definedName name="luciano">#REF!</definedName>
    <definedName name="Lucro">#REF!</definedName>
    <definedName name="luis" hidden="1">{"'Plan1 (2)'!$A$5:$F$63"}</definedName>
    <definedName name="LY">#REF!</definedName>
    <definedName name="M">#REF!</definedName>
    <definedName name="M_CONTATORE">#REF!</definedName>
    <definedName name="M_DUP">#REF!</definedName>
    <definedName name="M_DUP_eurobalise">#REF!</definedName>
    <definedName name="M_MCOUNT">#REF!</definedName>
    <definedName name="M_SST">#REF!</definedName>
    <definedName name="M_VERSION">#REF!</definedName>
    <definedName name="M_VERSIONE">#REF!</definedName>
    <definedName name="Ma5.1">#REF!</definedName>
    <definedName name="Ma5.2">#REF!</definedName>
    <definedName name="Ma5.3">#REF!</definedName>
    <definedName name="Ma5.4">#REF!</definedName>
    <definedName name="Ma5.5">#REF!</definedName>
    <definedName name="Ma5.6">#REF!</definedName>
    <definedName name="Ma5.7">#REF!</definedName>
    <definedName name="Ma5.8">#REF!</definedName>
    <definedName name="Macro30">#N/A</definedName>
    <definedName name="MACROS">#REF!</definedName>
    <definedName name="MACROS_1">#REF!</definedName>
    <definedName name="MACROS_1_12">#REF!</definedName>
    <definedName name="MACROS_1_13">#REF!</definedName>
    <definedName name="MACROS_1_4">#REF!</definedName>
    <definedName name="MACROS_110">#REF!</definedName>
    <definedName name="MACROS_110_12">#REF!</definedName>
    <definedName name="MACROS_110_13">#REF!</definedName>
    <definedName name="MACROS_110_4">#REF!</definedName>
    <definedName name="MACROS_12">#REF!</definedName>
    <definedName name="MACROS_13">#REF!</definedName>
    <definedName name="MACROS_4">#REF!</definedName>
    <definedName name="man" hidden="1">{"'gráf jan00'!$A$1:$AK$41"}</definedName>
    <definedName name="MANGANES">#REF!</definedName>
    <definedName name="Manoel" hidden="1">{"'Quadro'!$A$4:$BG$78"}</definedName>
    <definedName name="manut" hidden="1">{"'gráf jan00'!$A$1:$AK$41"}</definedName>
    <definedName name="MAO_DE_OBRA">#REF!</definedName>
    <definedName name="MAO010201_1">#REF!</definedName>
    <definedName name="MAO010201_1_12">#REF!</definedName>
    <definedName name="MAO010201_1_13">#REF!</definedName>
    <definedName name="MAO010201_1_4">#REF!</definedName>
    <definedName name="MAO010201_109">#REF!</definedName>
    <definedName name="MAO010201_109_12">#REF!</definedName>
    <definedName name="MAO010201_109_13">#REF!</definedName>
    <definedName name="MAO010201_109_4">#REF!</definedName>
    <definedName name="MAO010201_110">#REF!</definedName>
    <definedName name="MAO010201_110_12">#REF!</definedName>
    <definedName name="MAO010201_110_13">#REF!</definedName>
    <definedName name="MAO010201_110_4">#REF!</definedName>
    <definedName name="MAO010201_12">#REF!</definedName>
    <definedName name="MAO010201_13">#REF!</definedName>
    <definedName name="MAO010201_4">#REF!</definedName>
    <definedName name="MAO010202_1">#REF!</definedName>
    <definedName name="MAO010202_1_12">#REF!</definedName>
    <definedName name="MAO010202_1_13">#REF!</definedName>
    <definedName name="MAO010202_1_4">#REF!</definedName>
    <definedName name="MAO010202_109">#REF!</definedName>
    <definedName name="MAO010202_109_12">#REF!</definedName>
    <definedName name="MAO010202_109_13">#REF!</definedName>
    <definedName name="MAO010202_109_4">#REF!</definedName>
    <definedName name="MAO010202_110">#REF!</definedName>
    <definedName name="MAO010202_110_12">#REF!</definedName>
    <definedName name="MAO010202_110_13">#REF!</definedName>
    <definedName name="MAO010202_110_4">#REF!</definedName>
    <definedName name="MAO010202_12">#REF!</definedName>
    <definedName name="MAO010202_13">#REF!</definedName>
    <definedName name="MAO010202_4">#REF!</definedName>
    <definedName name="MAO010205_1">#REF!</definedName>
    <definedName name="MAO010205_1_12">#REF!</definedName>
    <definedName name="MAO010205_1_13">#REF!</definedName>
    <definedName name="MAO010205_1_4">#REF!</definedName>
    <definedName name="MAO010205_109">#REF!</definedName>
    <definedName name="MAO010205_109_12">#REF!</definedName>
    <definedName name="MAO010205_109_13">#REF!</definedName>
    <definedName name="MAO010205_109_4">#REF!</definedName>
    <definedName name="MAO010205_110">#REF!</definedName>
    <definedName name="MAO010205_110_12">#REF!</definedName>
    <definedName name="MAO010205_110_13">#REF!</definedName>
    <definedName name="MAO010205_110_4">#REF!</definedName>
    <definedName name="MAO010205_12">#REF!</definedName>
    <definedName name="MAO010205_13">#REF!</definedName>
    <definedName name="MAO010205_4">#REF!</definedName>
    <definedName name="MAO010206_1">#REF!</definedName>
    <definedName name="MAO010206_1_12">#REF!</definedName>
    <definedName name="MAO010206_1_13">#REF!</definedName>
    <definedName name="MAO010206_1_4">#REF!</definedName>
    <definedName name="MAO010206_109">#REF!</definedName>
    <definedName name="MAO010206_109_12">#REF!</definedName>
    <definedName name="MAO010206_109_13">#REF!</definedName>
    <definedName name="MAO010206_109_4">#REF!</definedName>
    <definedName name="MAO010206_110">#REF!</definedName>
    <definedName name="MAO010206_110_12">#REF!</definedName>
    <definedName name="MAO010206_110_13">#REF!</definedName>
    <definedName name="MAO010206_110_4">#REF!</definedName>
    <definedName name="MAO010206_12">#REF!</definedName>
    <definedName name="MAO010206_13">#REF!</definedName>
    <definedName name="MAO010206_4">#REF!</definedName>
    <definedName name="MAO010210_1">#REF!</definedName>
    <definedName name="MAO010210_1_12">#REF!</definedName>
    <definedName name="MAO010210_1_13">#REF!</definedName>
    <definedName name="MAO010210_1_4">#REF!</definedName>
    <definedName name="MAO010210_109">#REF!</definedName>
    <definedName name="MAO010210_109_12">#REF!</definedName>
    <definedName name="MAO010210_109_13">#REF!</definedName>
    <definedName name="MAO010210_109_4">#REF!</definedName>
    <definedName name="MAO010210_110">#REF!</definedName>
    <definedName name="MAO010210_110_12">#REF!</definedName>
    <definedName name="MAO010210_110_13">#REF!</definedName>
    <definedName name="MAO010210_110_4">#REF!</definedName>
    <definedName name="MAO010210_12">#REF!</definedName>
    <definedName name="MAO010210_13">#REF!</definedName>
    <definedName name="MAO010210_4">#REF!</definedName>
    <definedName name="MAO010401_1">#REF!</definedName>
    <definedName name="MAO010401_1_12">#REF!</definedName>
    <definedName name="MAO010401_1_13">#REF!</definedName>
    <definedName name="MAO010401_1_4">#REF!</definedName>
    <definedName name="MAO010401_109">#REF!</definedName>
    <definedName name="MAO010401_109_12">#REF!</definedName>
    <definedName name="MAO010401_109_13">#REF!</definedName>
    <definedName name="MAO010401_109_4">#REF!</definedName>
    <definedName name="MAO010401_110">#REF!</definedName>
    <definedName name="MAO010401_110_12">#REF!</definedName>
    <definedName name="MAO010401_110_13">#REF!</definedName>
    <definedName name="MAO010401_110_4">#REF!</definedName>
    <definedName name="MAO010401_12">#REF!</definedName>
    <definedName name="MAO010401_13">#REF!</definedName>
    <definedName name="MAO010401_4">#REF!</definedName>
    <definedName name="MAO010402_1">#REF!</definedName>
    <definedName name="MAO010402_1_12">#REF!</definedName>
    <definedName name="MAO010402_1_13">#REF!</definedName>
    <definedName name="MAO010402_1_4">#REF!</definedName>
    <definedName name="MAO010402_109">#REF!</definedName>
    <definedName name="MAO010402_109_12">#REF!</definedName>
    <definedName name="MAO010402_109_13">#REF!</definedName>
    <definedName name="MAO010402_109_4">#REF!</definedName>
    <definedName name="MAO010402_110">#REF!</definedName>
    <definedName name="MAO010402_110_12">#REF!</definedName>
    <definedName name="MAO010402_110_13">#REF!</definedName>
    <definedName name="MAO010402_110_4">#REF!</definedName>
    <definedName name="MAO010402_12">#REF!</definedName>
    <definedName name="MAO010402_13">#REF!</definedName>
    <definedName name="MAO010402_4">#REF!</definedName>
    <definedName name="MAO010407_1">#REF!</definedName>
    <definedName name="MAO010407_1_12">#REF!</definedName>
    <definedName name="MAO010407_1_13">#REF!</definedName>
    <definedName name="MAO010407_1_4">#REF!</definedName>
    <definedName name="MAO010407_109">#REF!</definedName>
    <definedName name="MAO010407_109_12">#REF!</definedName>
    <definedName name="MAO010407_109_13">#REF!</definedName>
    <definedName name="MAO010407_109_4">#REF!</definedName>
    <definedName name="MAO010407_110">#REF!</definedName>
    <definedName name="MAO010407_110_12">#REF!</definedName>
    <definedName name="MAO010407_110_13">#REF!</definedName>
    <definedName name="MAO010407_110_4">#REF!</definedName>
    <definedName name="MAO010407_12">#REF!</definedName>
    <definedName name="MAO010407_13">#REF!</definedName>
    <definedName name="MAO010407_4">#REF!</definedName>
    <definedName name="MAO010413_1">#REF!</definedName>
    <definedName name="MAO010413_1_12">#REF!</definedName>
    <definedName name="MAO010413_1_13">#REF!</definedName>
    <definedName name="MAO010413_1_4">#REF!</definedName>
    <definedName name="MAO010413_109">#REF!</definedName>
    <definedName name="MAO010413_109_12">#REF!</definedName>
    <definedName name="MAO010413_109_13">#REF!</definedName>
    <definedName name="MAO010413_109_4">#REF!</definedName>
    <definedName name="MAO010413_110">#REF!</definedName>
    <definedName name="MAO010413_110_12">#REF!</definedName>
    <definedName name="MAO010413_110_13">#REF!</definedName>
    <definedName name="MAO010413_110_4">#REF!</definedName>
    <definedName name="MAO010413_12">#REF!</definedName>
    <definedName name="MAO010413_13">#REF!</definedName>
    <definedName name="MAO010413_4">#REF!</definedName>
    <definedName name="MAO010501_1">#REF!</definedName>
    <definedName name="MAO010501_1_12">#REF!</definedName>
    <definedName name="MAO010501_1_13">#REF!</definedName>
    <definedName name="MAO010501_1_4">#REF!</definedName>
    <definedName name="MAO010501_109">#REF!</definedName>
    <definedName name="MAO010501_109_12">#REF!</definedName>
    <definedName name="MAO010501_109_13">#REF!</definedName>
    <definedName name="MAO010501_109_4">#REF!</definedName>
    <definedName name="MAO010501_110">#REF!</definedName>
    <definedName name="MAO010501_110_12">#REF!</definedName>
    <definedName name="MAO010501_110_13">#REF!</definedName>
    <definedName name="MAO010501_110_4">#REF!</definedName>
    <definedName name="MAO010501_12">#REF!</definedName>
    <definedName name="MAO010501_13">#REF!</definedName>
    <definedName name="MAO010501_4">#REF!</definedName>
    <definedName name="MAO010503_1">#REF!</definedName>
    <definedName name="MAO010503_1_12">#REF!</definedName>
    <definedName name="MAO010503_1_13">#REF!</definedName>
    <definedName name="MAO010503_1_4">#REF!</definedName>
    <definedName name="MAO010503_109">#REF!</definedName>
    <definedName name="MAO010503_109_12">#REF!</definedName>
    <definedName name="MAO010503_109_13">#REF!</definedName>
    <definedName name="MAO010503_109_4">#REF!</definedName>
    <definedName name="MAO010503_110">#REF!</definedName>
    <definedName name="MAO010503_110_12">#REF!</definedName>
    <definedName name="MAO010503_110_13">#REF!</definedName>
    <definedName name="MAO010503_110_4">#REF!</definedName>
    <definedName name="MAO010503_12">#REF!</definedName>
    <definedName name="MAO010503_13">#REF!</definedName>
    <definedName name="MAO010503_4">#REF!</definedName>
    <definedName name="MAO010505_1">#REF!</definedName>
    <definedName name="MAO010505_1_12">#REF!</definedName>
    <definedName name="MAO010505_1_13">#REF!</definedName>
    <definedName name="MAO010505_1_4">#REF!</definedName>
    <definedName name="MAO010505_109">#REF!</definedName>
    <definedName name="MAO010505_109_12">#REF!</definedName>
    <definedName name="MAO010505_109_13">#REF!</definedName>
    <definedName name="MAO010505_109_4">#REF!</definedName>
    <definedName name="MAO010505_110">#REF!</definedName>
    <definedName name="MAO010505_110_12">#REF!</definedName>
    <definedName name="MAO010505_110_13">#REF!</definedName>
    <definedName name="MAO010505_110_4">#REF!</definedName>
    <definedName name="MAO010505_12">#REF!</definedName>
    <definedName name="MAO010505_13">#REF!</definedName>
    <definedName name="MAO010505_4">#REF!</definedName>
    <definedName name="MAO010509_1">#REF!</definedName>
    <definedName name="MAO010509_1_12">#REF!</definedName>
    <definedName name="MAO010509_1_13">#REF!</definedName>
    <definedName name="MAO010509_1_4">#REF!</definedName>
    <definedName name="MAO010509_109">#REF!</definedName>
    <definedName name="MAO010509_109_12">#REF!</definedName>
    <definedName name="MAO010509_109_13">#REF!</definedName>
    <definedName name="MAO010509_109_4">#REF!</definedName>
    <definedName name="MAO010509_110">#REF!</definedName>
    <definedName name="MAO010509_110_12">#REF!</definedName>
    <definedName name="MAO010509_110_13">#REF!</definedName>
    <definedName name="MAO010509_110_4">#REF!</definedName>
    <definedName name="MAO010509_12">#REF!</definedName>
    <definedName name="MAO010509_13">#REF!</definedName>
    <definedName name="MAO010509_4">#REF!</definedName>
    <definedName name="MAO010512_1">#REF!</definedName>
    <definedName name="MAO010512_1_12">#REF!</definedName>
    <definedName name="MAO010512_1_13">#REF!</definedName>
    <definedName name="MAO010512_1_4">#REF!</definedName>
    <definedName name="MAO010512_109">#REF!</definedName>
    <definedName name="MAO010512_109_12">#REF!</definedName>
    <definedName name="MAO010512_109_13">#REF!</definedName>
    <definedName name="MAO010512_109_4">#REF!</definedName>
    <definedName name="MAO010512_110">#REF!</definedName>
    <definedName name="MAO010512_110_12">#REF!</definedName>
    <definedName name="MAO010512_110_13">#REF!</definedName>
    <definedName name="MAO010512_110_4">#REF!</definedName>
    <definedName name="MAO010512_12">#REF!</definedName>
    <definedName name="MAO010512_13">#REF!</definedName>
    <definedName name="MAO010512_4">#REF!</definedName>
    <definedName name="MAO010518_1">#REF!</definedName>
    <definedName name="MAO010518_1_12">#REF!</definedName>
    <definedName name="MAO010518_1_13">#REF!</definedName>
    <definedName name="MAO010518_1_4">#REF!</definedName>
    <definedName name="MAO010518_109">#REF!</definedName>
    <definedName name="MAO010518_109_12">#REF!</definedName>
    <definedName name="MAO010518_109_13">#REF!</definedName>
    <definedName name="MAO010518_109_4">#REF!</definedName>
    <definedName name="MAO010518_110">#REF!</definedName>
    <definedName name="MAO010518_110_12">#REF!</definedName>
    <definedName name="MAO010518_110_13">#REF!</definedName>
    <definedName name="MAO010518_110_4">#REF!</definedName>
    <definedName name="MAO010518_12">#REF!</definedName>
    <definedName name="MAO010518_13">#REF!</definedName>
    <definedName name="MAO010518_4">#REF!</definedName>
    <definedName name="MAO010519_1">#REF!</definedName>
    <definedName name="MAO010519_1_12">#REF!</definedName>
    <definedName name="MAO010519_1_13">#REF!</definedName>
    <definedName name="MAO010519_1_4">#REF!</definedName>
    <definedName name="MAO010519_109">#REF!</definedName>
    <definedName name="MAO010519_109_12">#REF!</definedName>
    <definedName name="MAO010519_109_13">#REF!</definedName>
    <definedName name="MAO010519_109_4">#REF!</definedName>
    <definedName name="MAO010519_110">#REF!</definedName>
    <definedName name="MAO010519_110_12">#REF!</definedName>
    <definedName name="MAO010519_110_13">#REF!</definedName>
    <definedName name="MAO010519_110_4">#REF!</definedName>
    <definedName name="MAO010519_12">#REF!</definedName>
    <definedName name="MAO010519_13">#REF!</definedName>
    <definedName name="MAO010519_4">#REF!</definedName>
    <definedName name="MAO010521_1">#REF!</definedName>
    <definedName name="MAO010521_1_12">#REF!</definedName>
    <definedName name="MAO010521_1_13">#REF!</definedName>
    <definedName name="MAO010521_1_4">#REF!</definedName>
    <definedName name="MAO010521_109">#REF!</definedName>
    <definedName name="MAO010521_109_12">#REF!</definedName>
    <definedName name="MAO010521_109_13">#REF!</definedName>
    <definedName name="MAO010521_109_4">#REF!</definedName>
    <definedName name="MAO010521_110">#REF!</definedName>
    <definedName name="MAO010521_110_12">#REF!</definedName>
    <definedName name="MAO010521_110_13">#REF!</definedName>
    <definedName name="MAO010521_110_4">#REF!</definedName>
    <definedName name="MAO010521_12">#REF!</definedName>
    <definedName name="MAO010521_13">#REF!</definedName>
    <definedName name="MAO010521_4">#REF!</definedName>
    <definedName name="MAO010523_1">#REF!</definedName>
    <definedName name="MAO010523_1_12">#REF!</definedName>
    <definedName name="MAO010523_1_13">#REF!</definedName>
    <definedName name="MAO010523_1_4">#REF!</definedName>
    <definedName name="MAO010523_109">#REF!</definedName>
    <definedName name="MAO010523_109_12">#REF!</definedName>
    <definedName name="MAO010523_109_13">#REF!</definedName>
    <definedName name="MAO010523_109_4">#REF!</definedName>
    <definedName name="MAO010523_110">#REF!</definedName>
    <definedName name="MAO010523_110_12">#REF!</definedName>
    <definedName name="MAO010523_110_13">#REF!</definedName>
    <definedName name="MAO010523_110_4">#REF!</definedName>
    <definedName name="MAO010523_12">#REF!</definedName>
    <definedName name="MAO010523_13">#REF!</definedName>
    <definedName name="MAO010523_4">#REF!</definedName>
    <definedName name="MAO010532_1">#REF!</definedName>
    <definedName name="MAO010532_1_12">#REF!</definedName>
    <definedName name="MAO010532_1_13">#REF!</definedName>
    <definedName name="MAO010532_1_4">#REF!</definedName>
    <definedName name="MAO010532_109">#REF!</definedName>
    <definedName name="MAO010532_109_12">#REF!</definedName>
    <definedName name="MAO010532_109_13">#REF!</definedName>
    <definedName name="MAO010532_109_4">#REF!</definedName>
    <definedName name="MAO010532_110">#REF!</definedName>
    <definedName name="MAO010532_110_12">#REF!</definedName>
    <definedName name="MAO010532_110_13">#REF!</definedName>
    <definedName name="MAO010532_110_4">#REF!</definedName>
    <definedName name="MAO010532_12">#REF!</definedName>
    <definedName name="MAO010532_13">#REF!</definedName>
    <definedName name="MAO010532_4">#REF!</definedName>
    <definedName name="MAO010533_1">#REF!</definedName>
    <definedName name="MAO010533_1_12">#REF!</definedName>
    <definedName name="MAO010533_1_13">#REF!</definedName>
    <definedName name="MAO010533_1_4">#REF!</definedName>
    <definedName name="MAO010533_109">#REF!</definedName>
    <definedName name="MAO010533_109_12">#REF!</definedName>
    <definedName name="MAO010533_109_13">#REF!</definedName>
    <definedName name="MAO010533_109_4">#REF!</definedName>
    <definedName name="MAO010533_110">#REF!</definedName>
    <definedName name="MAO010533_110_12">#REF!</definedName>
    <definedName name="MAO010533_110_13">#REF!</definedName>
    <definedName name="MAO010533_110_4">#REF!</definedName>
    <definedName name="MAO010533_12">#REF!</definedName>
    <definedName name="MAO010533_13">#REF!</definedName>
    <definedName name="MAO010533_4">#REF!</definedName>
    <definedName name="MAO010536_1">#REF!</definedName>
    <definedName name="MAO010536_1_12">#REF!</definedName>
    <definedName name="MAO010536_1_13">#REF!</definedName>
    <definedName name="MAO010536_1_4">#REF!</definedName>
    <definedName name="MAO010536_109">#REF!</definedName>
    <definedName name="MAO010536_109_12">#REF!</definedName>
    <definedName name="MAO010536_109_13">#REF!</definedName>
    <definedName name="MAO010536_109_4">#REF!</definedName>
    <definedName name="MAO010536_110">#REF!</definedName>
    <definedName name="MAO010536_110_12">#REF!</definedName>
    <definedName name="MAO010536_110_13">#REF!</definedName>
    <definedName name="MAO010536_110_4">#REF!</definedName>
    <definedName name="MAO010536_12">#REF!</definedName>
    <definedName name="MAO010536_13">#REF!</definedName>
    <definedName name="MAO010536_4">#REF!</definedName>
    <definedName name="MAO010701_1">#REF!</definedName>
    <definedName name="MAO010701_1_12">#REF!</definedName>
    <definedName name="MAO010701_1_13">#REF!</definedName>
    <definedName name="MAO010701_1_4">#REF!</definedName>
    <definedName name="MAO010701_109">#REF!</definedName>
    <definedName name="MAO010701_109_12">#REF!</definedName>
    <definedName name="MAO010701_109_13">#REF!</definedName>
    <definedName name="MAO010701_109_4">#REF!</definedName>
    <definedName name="MAO010701_110">#REF!</definedName>
    <definedName name="MAO010701_110_12">#REF!</definedName>
    <definedName name="MAO010701_110_13">#REF!</definedName>
    <definedName name="MAO010701_110_4">#REF!</definedName>
    <definedName name="MAO010701_12">#REF!</definedName>
    <definedName name="MAO010701_13">#REF!</definedName>
    <definedName name="MAO010701_4">#REF!</definedName>
    <definedName name="MAO010703_1">#REF!</definedName>
    <definedName name="MAO010703_1_12">#REF!</definedName>
    <definedName name="MAO010703_1_13">#REF!</definedName>
    <definedName name="MAO010703_1_4">#REF!</definedName>
    <definedName name="MAO010703_109">#REF!</definedName>
    <definedName name="MAO010703_109_12">#REF!</definedName>
    <definedName name="MAO010703_109_13">#REF!</definedName>
    <definedName name="MAO010703_109_4">#REF!</definedName>
    <definedName name="MAO010703_110">#REF!</definedName>
    <definedName name="MAO010703_110_12">#REF!</definedName>
    <definedName name="MAO010703_110_13">#REF!</definedName>
    <definedName name="MAO010703_110_4">#REF!</definedName>
    <definedName name="MAO010703_12">#REF!</definedName>
    <definedName name="MAO010703_13">#REF!</definedName>
    <definedName name="MAO010703_4">#REF!</definedName>
    <definedName name="MAO010705_1">#REF!</definedName>
    <definedName name="MAO010705_1_12">#REF!</definedName>
    <definedName name="MAO010705_1_13">#REF!</definedName>
    <definedName name="MAO010705_1_4">#REF!</definedName>
    <definedName name="MAO010705_109">#REF!</definedName>
    <definedName name="MAO010705_109_12">#REF!</definedName>
    <definedName name="MAO010705_109_13">#REF!</definedName>
    <definedName name="MAO010705_109_4">#REF!</definedName>
    <definedName name="MAO010705_110">#REF!</definedName>
    <definedName name="MAO010705_110_12">#REF!</definedName>
    <definedName name="MAO010705_110_13">#REF!</definedName>
    <definedName name="MAO010705_110_4">#REF!</definedName>
    <definedName name="MAO010705_12">#REF!</definedName>
    <definedName name="MAO010705_13">#REF!</definedName>
    <definedName name="MAO010705_4">#REF!</definedName>
    <definedName name="MAO010708_1">#REF!</definedName>
    <definedName name="MAO010708_1_12">#REF!</definedName>
    <definedName name="MAO010708_1_13">#REF!</definedName>
    <definedName name="MAO010708_1_4">#REF!</definedName>
    <definedName name="MAO010708_109">#REF!</definedName>
    <definedName name="MAO010708_109_12">#REF!</definedName>
    <definedName name="MAO010708_109_13">#REF!</definedName>
    <definedName name="MAO010708_109_4">#REF!</definedName>
    <definedName name="MAO010708_110">#REF!</definedName>
    <definedName name="MAO010708_110_12">#REF!</definedName>
    <definedName name="MAO010708_110_13">#REF!</definedName>
    <definedName name="MAO010708_110_4">#REF!</definedName>
    <definedName name="MAO010708_12">#REF!</definedName>
    <definedName name="MAO010708_13">#REF!</definedName>
    <definedName name="MAO010708_4">#REF!</definedName>
    <definedName name="MAO010710_1">#REF!</definedName>
    <definedName name="MAO010710_1_12">#REF!</definedName>
    <definedName name="MAO010710_1_13">#REF!</definedName>
    <definedName name="MAO010710_1_4">#REF!</definedName>
    <definedName name="MAO010710_109">#REF!</definedName>
    <definedName name="MAO010710_109_12">#REF!</definedName>
    <definedName name="MAO010710_109_13">#REF!</definedName>
    <definedName name="MAO010710_109_4">#REF!</definedName>
    <definedName name="MAO010710_110">#REF!</definedName>
    <definedName name="MAO010710_110_12">#REF!</definedName>
    <definedName name="MAO010710_110_13">#REF!</definedName>
    <definedName name="MAO010710_110_4">#REF!</definedName>
    <definedName name="MAO010710_12">#REF!</definedName>
    <definedName name="MAO010710_13">#REF!</definedName>
    <definedName name="MAO010710_4">#REF!</definedName>
    <definedName name="MAO010712_1">#REF!</definedName>
    <definedName name="MAO010712_1_12">#REF!</definedName>
    <definedName name="MAO010712_1_13">#REF!</definedName>
    <definedName name="MAO010712_1_4">#REF!</definedName>
    <definedName name="MAO010712_109">#REF!</definedName>
    <definedName name="MAO010712_109_12">#REF!</definedName>
    <definedName name="MAO010712_109_13">#REF!</definedName>
    <definedName name="MAO010712_109_4">#REF!</definedName>
    <definedName name="MAO010712_110">#REF!</definedName>
    <definedName name="MAO010712_110_12">#REF!</definedName>
    <definedName name="MAO010712_110_13">#REF!</definedName>
    <definedName name="MAO010712_110_4">#REF!</definedName>
    <definedName name="MAO010712_12">#REF!</definedName>
    <definedName name="MAO010712_13">#REF!</definedName>
    <definedName name="MAO010712_4">#REF!</definedName>
    <definedName name="MAO010717_1">#REF!</definedName>
    <definedName name="MAO010717_1_12">#REF!</definedName>
    <definedName name="MAO010717_1_13">#REF!</definedName>
    <definedName name="MAO010717_1_4">#REF!</definedName>
    <definedName name="MAO010717_109">#REF!</definedName>
    <definedName name="MAO010717_109_12">#REF!</definedName>
    <definedName name="MAO010717_109_13">#REF!</definedName>
    <definedName name="MAO010717_109_4">#REF!</definedName>
    <definedName name="MAO010717_110">#REF!</definedName>
    <definedName name="MAO010717_110_12">#REF!</definedName>
    <definedName name="MAO010717_110_13">#REF!</definedName>
    <definedName name="MAO010717_110_4">#REF!</definedName>
    <definedName name="MAO010717_12">#REF!</definedName>
    <definedName name="MAO010717_13">#REF!</definedName>
    <definedName name="MAO010717_4">#REF!</definedName>
    <definedName name="MAO020201_1">#REF!</definedName>
    <definedName name="MAO020201_1_12">#REF!</definedName>
    <definedName name="MAO020201_1_13">#REF!</definedName>
    <definedName name="MAO020201_1_4">#REF!</definedName>
    <definedName name="MAO020201_109">#REF!</definedName>
    <definedName name="MAO020201_109_12">#REF!</definedName>
    <definedName name="MAO020201_109_13">#REF!</definedName>
    <definedName name="MAO020201_109_4">#REF!</definedName>
    <definedName name="MAO020201_110">#REF!</definedName>
    <definedName name="MAO020201_110_12">#REF!</definedName>
    <definedName name="MAO020201_110_13">#REF!</definedName>
    <definedName name="MAO020201_110_4">#REF!</definedName>
    <definedName name="MAO020201_12">#REF!</definedName>
    <definedName name="MAO020201_13">#REF!</definedName>
    <definedName name="MAO020201_4">#REF!</definedName>
    <definedName name="MAO020205_1">#REF!</definedName>
    <definedName name="MAO020205_1_12">#REF!</definedName>
    <definedName name="MAO020205_1_13">#REF!</definedName>
    <definedName name="MAO020205_1_4">#REF!</definedName>
    <definedName name="MAO020205_109">#REF!</definedName>
    <definedName name="MAO020205_109_12">#REF!</definedName>
    <definedName name="MAO020205_109_13">#REF!</definedName>
    <definedName name="MAO020205_109_4">#REF!</definedName>
    <definedName name="MAO020205_110">#REF!</definedName>
    <definedName name="MAO020205_110_12">#REF!</definedName>
    <definedName name="MAO020205_110_13">#REF!</definedName>
    <definedName name="MAO020205_110_4">#REF!</definedName>
    <definedName name="MAO020205_12">#REF!</definedName>
    <definedName name="MAO020205_13">#REF!</definedName>
    <definedName name="MAO020205_4">#REF!</definedName>
    <definedName name="MAO020211_1">#REF!</definedName>
    <definedName name="MAO020211_1_12">#REF!</definedName>
    <definedName name="MAO020211_1_13">#REF!</definedName>
    <definedName name="MAO020211_1_4">#REF!</definedName>
    <definedName name="MAO020211_109">#REF!</definedName>
    <definedName name="MAO020211_109_12">#REF!</definedName>
    <definedName name="MAO020211_109_13">#REF!</definedName>
    <definedName name="MAO020211_109_4">#REF!</definedName>
    <definedName name="MAO020211_110">#REF!</definedName>
    <definedName name="MAO020211_110_12">#REF!</definedName>
    <definedName name="MAO020211_110_13">#REF!</definedName>
    <definedName name="MAO020211_110_4">#REF!</definedName>
    <definedName name="MAO020211_12">#REF!</definedName>
    <definedName name="MAO020211_13">#REF!</definedName>
    <definedName name="MAO020211_4">#REF!</definedName>
    <definedName name="MAO020217_1">#REF!</definedName>
    <definedName name="MAO020217_1_12">#REF!</definedName>
    <definedName name="MAO020217_1_13">#REF!</definedName>
    <definedName name="MAO020217_1_4">#REF!</definedName>
    <definedName name="MAO020217_109">#REF!</definedName>
    <definedName name="MAO020217_109_12">#REF!</definedName>
    <definedName name="MAO020217_109_13">#REF!</definedName>
    <definedName name="MAO020217_109_4">#REF!</definedName>
    <definedName name="MAO020217_110">#REF!</definedName>
    <definedName name="MAO020217_110_12">#REF!</definedName>
    <definedName name="MAO020217_110_13">#REF!</definedName>
    <definedName name="MAO020217_110_4">#REF!</definedName>
    <definedName name="MAO020217_12">#REF!</definedName>
    <definedName name="MAO020217_13">#REF!</definedName>
    <definedName name="MAO020217_4">#REF!</definedName>
    <definedName name="MAO030102_1">#REF!</definedName>
    <definedName name="MAO030102_1_12">#REF!</definedName>
    <definedName name="MAO030102_1_13">#REF!</definedName>
    <definedName name="MAO030102_1_4">#REF!</definedName>
    <definedName name="MAO030102_109">#REF!</definedName>
    <definedName name="MAO030102_109_12">#REF!</definedName>
    <definedName name="MAO030102_109_13">#REF!</definedName>
    <definedName name="MAO030102_109_4">#REF!</definedName>
    <definedName name="MAO030102_110">#REF!</definedName>
    <definedName name="MAO030102_110_12">#REF!</definedName>
    <definedName name="MAO030102_110_13">#REF!</definedName>
    <definedName name="MAO030102_110_4">#REF!</definedName>
    <definedName name="MAO030102_12">#REF!</definedName>
    <definedName name="MAO030102_13">#REF!</definedName>
    <definedName name="MAO030102_4">#REF!</definedName>
    <definedName name="MAO030201_1">#REF!</definedName>
    <definedName name="MAO030201_1_12">#REF!</definedName>
    <definedName name="MAO030201_1_13">#REF!</definedName>
    <definedName name="MAO030201_1_4">#REF!</definedName>
    <definedName name="MAO030201_109">#REF!</definedName>
    <definedName name="MAO030201_109_12">#REF!</definedName>
    <definedName name="MAO030201_109_13">#REF!</definedName>
    <definedName name="MAO030201_109_4">#REF!</definedName>
    <definedName name="MAO030201_110">#REF!</definedName>
    <definedName name="MAO030201_110_12">#REF!</definedName>
    <definedName name="MAO030201_110_13">#REF!</definedName>
    <definedName name="MAO030201_110_4">#REF!</definedName>
    <definedName name="MAO030201_12">#REF!</definedName>
    <definedName name="MAO030201_13">#REF!</definedName>
    <definedName name="MAO030201_4">#REF!</definedName>
    <definedName name="MAO030303_1">#REF!</definedName>
    <definedName name="MAO030303_1_12">#REF!</definedName>
    <definedName name="MAO030303_1_13">#REF!</definedName>
    <definedName name="MAO030303_1_4">#REF!</definedName>
    <definedName name="MAO030303_109">#REF!</definedName>
    <definedName name="MAO030303_109_12">#REF!</definedName>
    <definedName name="MAO030303_109_13">#REF!</definedName>
    <definedName name="MAO030303_109_4">#REF!</definedName>
    <definedName name="MAO030303_110">#REF!</definedName>
    <definedName name="MAO030303_110_12">#REF!</definedName>
    <definedName name="MAO030303_110_13">#REF!</definedName>
    <definedName name="MAO030303_110_4">#REF!</definedName>
    <definedName name="MAO030303_12">#REF!</definedName>
    <definedName name="MAO030303_13">#REF!</definedName>
    <definedName name="MAO030303_4">#REF!</definedName>
    <definedName name="MAO030317_1">#REF!</definedName>
    <definedName name="MAO030317_1_12">#REF!</definedName>
    <definedName name="MAO030317_1_13">#REF!</definedName>
    <definedName name="MAO030317_1_4">#REF!</definedName>
    <definedName name="MAO030317_109">#REF!</definedName>
    <definedName name="MAO030317_109_12">#REF!</definedName>
    <definedName name="MAO030317_109_13">#REF!</definedName>
    <definedName name="MAO030317_109_4">#REF!</definedName>
    <definedName name="MAO030317_110">#REF!</definedName>
    <definedName name="MAO030317_110_12">#REF!</definedName>
    <definedName name="MAO030317_110_13">#REF!</definedName>
    <definedName name="MAO030317_110_4">#REF!</definedName>
    <definedName name="MAO030317_12">#REF!</definedName>
    <definedName name="MAO030317_13">#REF!</definedName>
    <definedName name="MAO030317_4">#REF!</definedName>
    <definedName name="MAO040101_1">#REF!</definedName>
    <definedName name="MAO040101_1_12">#REF!</definedName>
    <definedName name="MAO040101_1_13">#REF!</definedName>
    <definedName name="MAO040101_1_4">#REF!</definedName>
    <definedName name="MAO040101_109">#REF!</definedName>
    <definedName name="MAO040101_109_12">#REF!</definedName>
    <definedName name="MAO040101_109_13">#REF!</definedName>
    <definedName name="MAO040101_109_4">#REF!</definedName>
    <definedName name="MAO040101_110">#REF!</definedName>
    <definedName name="MAO040101_110_12">#REF!</definedName>
    <definedName name="MAO040101_110_13">#REF!</definedName>
    <definedName name="MAO040101_110_4">#REF!</definedName>
    <definedName name="MAO040101_12">#REF!</definedName>
    <definedName name="MAO040101_13">#REF!</definedName>
    <definedName name="MAO040101_4">#REF!</definedName>
    <definedName name="MAO040202_1">#REF!</definedName>
    <definedName name="MAO040202_1_12">#REF!</definedName>
    <definedName name="MAO040202_1_13">#REF!</definedName>
    <definedName name="MAO040202_1_4">#REF!</definedName>
    <definedName name="MAO040202_109">#REF!</definedName>
    <definedName name="MAO040202_109_12">#REF!</definedName>
    <definedName name="MAO040202_109_13">#REF!</definedName>
    <definedName name="MAO040202_109_4">#REF!</definedName>
    <definedName name="MAO040202_110">#REF!</definedName>
    <definedName name="MAO040202_110_12">#REF!</definedName>
    <definedName name="MAO040202_110_13">#REF!</definedName>
    <definedName name="MAO040202_110_4">#REF!</definedName>
    <definedName name="MAO040202_12">#REF!</definedName>
    <definedName name="MAO040202_13">#REF!</definedName>
    <definedName name="MAO040202_4">#REF!</definedName>
    <definedName name="MAO050103_1">#REF!</definedName>
    <definedName name="MAO050103_1_12">#REF!</definedName>
    <definedName name="MAO050103_1_13">#REF!</definedName>
    <definedName name="MAO050103_1_4">#REF!</definedName>
    <definedName name="MAO050103_109">#REF!</definedName>
    <definedName name="MAO050103_109_12">#REF!</definedName>
    <definedName name="MAO050103_109_13">#REF!</definedName>
    <definedName name="MAO050103_109_4">#REF!</definedName>
    <definedName name="MAO050103_110">#REF!</definedName>
    <definedName name="MAO050103_110_12">#REF!</definedName>
    <definedName name="MAO050103_110_13">#REF!</definedName>
    <definedName name="MAO050103_110_4">#REF!</definedName>
    <definedName name="MAO050103_12">#REF!</definedName>
    <definedName name="MAO050103_13">#REF!</definedName>
    <definedName name="MAO050103_4">#REF!</definedName>
    <definedName name="MAO050207_1">#REF!</definedName>
    <definedName name="MAO050207_1_12">#REF!</definedName>
    <definedName name="MAO050207_1_13">#REF!</definedName>
    <definedName name="MAO050207_1_4">#REF!</definedName>
    <definedName name="MAO050207_109">#REF!</definedName>
    <definedName name="MAO050207_109_12">#REF!</definedName>
    <definedName name="MAO050207_109_13">#REF!</definedName>
    <definedName name="MAO050207_109_4">#REF!</definedName>
    <definedName name="MAO050207_110">#REF!</definedName>
    <definedName name="MAO050207_110_12">#REF!</definedName>
    <definedName name="MAO050207_110_13">#REF!</definedName>
    <definedName name="MAO050207_110_4">#REF!</definedName>
    <definedName name="MAO050207_12">#REF!</definedName>
    <definedName name="MAO050207_13">#REF!</definedName>
    <definedName name="MAO050207_4">#REF!</definedName>
    <definedName name="MAO060101_1">#REF!</definedName>
    <definedName name="MAO060101_1_12">#REF!</definedName>
    <definedName name="MAO060101_1_13">#REF!</definedName>
    <definedName name="MAO060101_1_4">#REF!</definedName>
    <definedName name="MAO060101_109">#REF!</definedName>
    <definedName name="MAO060101_109_12">#REF!</definedName>
    <definedName name="MAO060101_109_13">#REF!</definedName>
    <definedName name="MAO060101_109_4">#REF!</definedName>
    <definedName name="MAO060101_110">#REF!</definedName>
    <definedName name="MAO060101_110_12">#REF!</definedName>
    <definedName name="MAO060101_110_13">#REF!</definedName>
    <definedName name="MAO060101_110_4">#REF!</definedName>
    <definedName name="MAO060101_12">#REF!</definedName>
    <definedName name="MAO060101_13">#REF!</definedName>
    <definedName name="MAO060101_4">#REF!</definedName>
    <definedName name="MAO080310_1">#REF!</definedName>
    <definedName name="MAO080310_1_12">#REF!</definedName>
    <definedName name="MAO080310_1_13">#REF!</definedName>
    <definedName name="MAO080310_1_4">#REF!</definedName>
    <definedName name="MAO080310_109">#REF!</definedName>
    <definedName name="MAO080310_109_12">#REF!</definedName>
    <definedName name="MAO080310_109_13">#REF!</definedName>
    <definedName name="MAO080310_109_4">#REF!</definedName>
    <definedName name="MAO080310_110">#REF!</definedName>
    <definedName name="MAO080310_110_12">#REF!</definedName>
    <definedName name="MAO080310_110_13">#REF!</definedName>
    <definedName name="MAO080310_110_4">#REF!</definedName>
    <definedName name="MAO080310_12">#REF!</definedName>
    <definedName name="MAO080310_13">#REF!</definedName>
    <definedName name="MAO080310_4">#REF!</definedName>
    <definedName name="MAO090101_1">#REF!</definedName>
    <definedName name="MAO090101_1_12">#REF!</definedName>
    <definedName name="MAO090101_1_13">#REF!</definedName>
    <definedName name="MAO090101_1_4">#REF!</definedName>
    <definedName name="MAO090101_109">#REF!</definedName>
    <definedName name="MAO090101_109_12">#REF!</definedName>
    <definedName name="MAO090101_109_13">#REF!</definedName>
    <definedName name="MAO090101_109_4">#REF!</definedName>
    <definedName name="MAO090101_110">#REF!</definedName>
    <definedName name="MAO090101_110_12">#REF!</definedName>
    <definedName name="MAO090101_110_13">#REF!</definedName>
    <definedName name="MAO090101_110_4">#REF!</definedName>
    <definedName name="MAO090101_12">#REF!</definedName>
    <definedName name="MAO090101_13">#REF!</definedName>
    <definedName name="MAO090101_4">#REF!</definedName>
    <definedName name="MAO110101_1">#REF!</definedName>
    <definedName name="MAO110101_1_12">#REF!</definedName>
    <definedName name="MAO110101_1_13">#REF!</definedName>
    <definedName name="MAO110101_1_4">#REF!</definedName>
    <definedName name="MAO110101_109">#REF!</definedName>
    <definedName name="MAO110101_109_12">#REF!</definedName>
    <definedName name="MAO110101_109_13">#REF!</definedName>
    <definedName name="MAO110101_109_4">#REF!</definedName>
    <definedName name="MAO110101_110">#REF!</definedName>
    <definedName name="MAO110101_110_12">#REF!</definedName>
    <definedName name="MAO110101_110_13">#REF!</definedName>
    <definedName name="MAO110101_110_4">#REF!</definedName>
    <definedName name="MAO110101_12">#REF!</definedName>
    <definedName name="MAO110101_13">#REF!</definedName>
    <definedName name="MAO110101_4">#REF!</definedName>
    <definedName name="MAO110104_1">#REF!</definedName>
    <definedName name="MAO110104_1_12">#REF!</definedName>
    <definedName name="MAO110104_1_13">#REF!</definedName>
    <definedName name="MAO110104_1_4">#REF!</definedName>
    <definedName name="MAO110104_109">#REF!</definedName>
    <definedName name="MAO110104_109_12">#REF!</definedName>
    <definedName name="MAO110104_109_13">#REF!</definedName>
    <definedName name="MAO110104_109_4">#REF!</definedName>
    <definedName name="MAO110104_110">#REF!</definedName>
    <definedName name="MAO110104_110_12">#REF!</definedName>
    <definedName name="MAO110104_110_13">#REF!</definedName>
    <definedName name="MAO110104_110_4">#REF!</definedName>
    <definedName name="MAO110104_12">#REF!</definedName>
    <definedName name="MAO110104_13">#REF!</definedName>
    <definedName name="MAO110104_4">#REF!</definedName>
    <definedName name="MAO110107_1">#REF!</definedName>
    <definedName name="MAO110107_1_12">#REF!</definedName>
    <definedName name="MAO110107_1_13">#REF!</definedName>
    <definedName name="MAO110107_1_4">#REF!</definedName>
    <definedName name="MAO110107_109">#REF!</definedName>
    <definedName name="MAO110107_109_12">#REF!</definedName>
    <definedName name="MAO110107_109_13">#REF!</definedName>
    <definedName name="MAO110107_109_4">#REF!</definedName>
    <definedName name="MAO110107_110">#REF!</definedName>
    <definedName name="MAO110107_110_12">#REF!</definedName>
    <definedName name="MAO110107_110_13">#REF!</definedName>
    <definedName name="MAO110107_110_4">#REF!</definedName>
    <definedName name="MAO110107_12">#REF!</definedName>
    <definedName name="MAO110107_13">#REF!</definedName>
    <definedName name="MAO110107_4">#REF!</definedName>
    <definedName name="MAO120101_1">#REF!</definedName>
    <definedName name="MAO120101_1_12">#REF!</definedName>
    <definedName name="MAO120101_1_13">#REF!</definedName>
    <definedName name="MAO120101_1_4">#REF!</definedName>
    <definedName name="MAO120101_109">#REF!</definedName>
    <definedName name="MAO120101_109_12">#REF!</definedName>
    <definedName name="MAO120101_109_13">#REF!</definedName>
    <definedName name="MAO120101_109_4">#REF!</definedName>
    <definedName name="MAO120101_110">#REF!</definedName>
    <definedName name="MAO120101_110_12">#REF!</definedName>
    <definedName name="MAO120101_110_13">#REF!</definedName>
    <definedName name="MAO120101_110_4">#REF!</definedName>
    <definedName name="MAO120101_12">#REF!</definedName>
    <definedName name="MAO120101_13">#REF!</definedName>
    <definedName name="MAO120101_4">#REF!</definedName>
    <definedName name="MAO120105_1">#REF!</definedName>
    <definedName name="MAO120105_1_12">#REF!</definedName>
    <definedName name="MAO120105_1_13">#REF!</definedName>
    <definedName name="MAO120105_1_4">#REF!</definedName>
    <definedName name="MAO120105_109">#REF!</definedName>
    <definedName name="MAO120105_109_12">#REF!</definedName>
    <definedName name="MAO120105_109_13">#REF!</definedName>
    <definedName name="MAO120105_109_4">#REF!</definedName>
    <definedName name="MAO120105_110">#REF!</definedName>
    <definedName name="MAO120105_110_12">#REF!</definedName>
    <definedName name="MAO120105_110_13">#REF!</definedName>
    <definedName name="MAO120105_110_4">#REF!</definedName>
    <definedName name="MAO120105_12">#REF!</definedName>
    <definedName name="MAO120105_13">#REF!</definedName>
    <definedName name="MAO120105_4">#REF!</definedName>
    <definedName name="MAO120106_1">#REF!</definedName>
    <definedName name="MAO120106_1_12">#REF!</definedName>
    <definedName name="MAO120106_1_13">#REF!</definedName>
    <definedName name="MAO120106_1_4">#REF!</definedName>
    <definedName name="MAO120106_109">#REF!</definedName>
    <definedName name="MAO120106_109_12">#REF!</definedName>
    <definedName name="MAO120106_109_13">#REF!</definedName>
    <definedName name="MAO120106_109_4">#REF!</definedName>
    <definedName name="MAO120106_110">#REF!</definedName>
    <definedName name="MAO120106_110_12">#REF!</definedName>
    <definedName name="MAO120106_110_13">#REF!</definedName>
    <definedName name="MAO120106_110_4">#REF!</definedName>
    <definedName name="MAO120106_12">#REF!</definedName>
    <definedName name="MAO120106_13">#REF!</definedName>
    <definedName name="MAO120106_4">#REF!</definedName>
    <definedName name="MAO120107_1">#REF!</definedName>
    <definedName name="MAO120107_1_12">#REF!</definedName>
    <definedName name="MAO120107_1_13">#REF!</definedName>
    <definedName name="MAO120107_1_4">#REF!</definedName>
    <definedName name="MAO120107_109">#REF!</definedName>
    <definedName name="MAO120107_109_12">#REF!</definedName>
    <definedName name="MAO120107_109_13">#REF!</definedName>
    <definedName name="MAO120107_109_4">#REF!</definedName>
    <definedName name="MAO120107_110">#REF!</definedName>
    <definedName name="MAO120107_110_12">#REF!</definedName>
    <definedName name="MAO120107_110_13">#REF!</definedName>
    <definedName name="MAO120107_110_4">#REF!</definedName>
    <definedName name="MAO120107_12">#REF!</definedName>
    <definedName name="MAO120107_13">#REF!</definedName>
    <definedName name="MAO120107_4">#REF!</definedName>
    <definedName name="MAO120110_1">#REF!</definedName>
    <definedName name="MAO120110_1_12">#REF!</definedName>
    <definedName name="MAO120110_1_13">#REF!</definedName>
    <definedName name="MAO120110_1_4">#REF!</definedName>
    <definedName name="MAO120110_109">#REF!</definedName>
    <definedName name="MAO120110_109_12">#REF!</definedName>
    <definedName name="MAO120110_109_13">#REF!</definedName>
    <definedName name="MAO120110_109_4">#REF!</definedName>
    <definedName name="MAO120110_110">#REF!</definedName>
    <definedName name="MAO120110_110_12">#REF!</definedName>
    <definedName name="MAO120110_110_13">#REF!</definedName>
    <definedName name="MAO120110_110_4">#REF!</definedName>
    <definedName name="MAO120110_12">#REF!</definedName>
    <definedName name="MAO120110_13">#REF!</definedName>
    <definedName name="MAO120110_4">#REF!</definedName>
    <definedName name="MAO120150_1">#REF!</definedName>
    <definedName name="MAO120150_1_12">#REF!</definedName>
    <definedName name="MAO120150_1_13">#REF!</definedName>
    <definedName name="MAO120150_1_4">#REF!</definedName>
    <definedName name="MAO120150_109">#REF!</definedName>
    <definedName name="MAO120150_109_12">#REF!</definedName>
    <definedName name="MAO120150_109_13">#REF!</definedName>
    <definedName name="MAO120150_109_4">#REF!</definedName>
    <definedName name="MAO120150_110">#REF!</definedName>
    <definedName name="MAO120150_110_12">#REF!</definedName>
    <definedName name="MAO120150_110_13">#REF!</definedName>
    <definedName name="MAO120150_110_4">#REF!</definedName>
    <definedName name="MAO120150_12">#REF!</definedName>
    <definedName name="MAO120150_13">#REF!</definedName>
    <definedName name="MAO120150_4">#REF!</definedName>
    <definedName name="MAO130101_1">#REF!</definedName>
    <definedName name="MAO130101_1_12">#REF!</definedName>
    <definedName name="MAO130101_1_13">#REF!</definedName>
    <definedName name="MAO130101_1_4">#REF!</definedName>
    <definedName name="MAO130101_109">#REF!</definedName>
    <definedName name="MAO130101_109_12">#REF!</definedName>
    <definedName name="MAO130101_109_13">#REF!</definedName>
    <definedName name="MAO130101_109_4">#REF!</definedName>
    <definedName name="MAO130101_110">#REF!</definedName>
    <definedName name="MAO130101_110_12">#REF!</definedName>
    <definedName name="MAO130101_110_13">#REF!</definedName>
    <definedName name="MAO130101_110_4">#REF!</definedName>
    <definedName name="MAO130101_12">#REF!</definedName>
    <definedName name="MAO130101_13">#REF!</definedName>
    <definedName name="MAO130101_4">#REF!</definedName>
    <definedName name="MAO130103_1">#REF!</definedName>
    <definedName name="MAO130103_1_12">#REF!</definedName>
    <definedName name="MAO130103_1_13">#REF!</definedName>
    <definedName name="MAO130103_1_4">#REF!</definedName>
    <definedName name="MAO130103_109">#REF!</definedName>
    <definedName name="MAO130103_109_12">#REF!</definedName>
    <definedName name="MAO130103_109_13">#REF!</definedName>
    <definedName name="MAO130103_109_4">#REF!</definedName>
    <definedName name="MAO130103_110">#REF!</definedName>
    <definedName name="MAO130103_110_12">#REF!</definedName>
    <definedName name="MAO130103_110_13">#REF!</definedName>
    <definedName name="MAO130103_110_4">#REF!</definedName>
    <definedName name="MAO130103_12">#REF!</definedName>
    <definedName name="MAO130103_13">#REF!</definedName>
    <definedName name="MAO130103_4">#REF!</definedName>
    <definedName name="MAO130304_1">#REF!</definedName>
    <definedName name="MAO130304_1_12">#REF!</definedName>
    <definedName name="MAO130304_1_13">#REF!</definedName>
    <definedName name="MAO130304_1_4">#REF!</definedName>
    <definedName name="MAO130304_109">#REF!</definedName>
    <definedName name="MAO130304_109_12">#REF!</definedName>
    <definedName name="MAO130304_109_13">#REF!</definedName>
    <definedName name="MAO130304_109_4">#REF!</definedName>
    <definedName name="MAO130304_110">#REF!</definedName>
    <definedName name="MAO130304_110_12">#REF!</definedName>
    <definedName name="MAO130304_110_13">#REF!</definedName>
    <definedName name="MAO130304_110_4">#REF!</definedName>
    <definedName name="MAO130304_12">#REF!</definedName>
    <definedName name="MAO130304_13">#REF!</definedName>
    <definedName name="MAO130304_4">#REF!</definedName>
    <definedName name="MAO130401_1">#REF!</definedName>
    <definedName name="MAO130401_1_12">#REF!</definedName>
    <definedName name="MAO130401_1_13">#REF!</definedName>
    <definedName name="MAO130401_1_4">#REF!</definedName>
    <definedName name="MAO130401_109">#REF!</definedName>
    <definedName name="MAO130401_109_12">#REF!</definedName>
    <definedName name="MAO130401_109_13">#REF!</definedName>
    <definedName name="MAO130401_109_4">#REF!</definedName>
    <definedName name="MAO130401_110">#REF!</definedName>
    <definedName name="MAO130401_110_12">#REF!</definedName>
    <definedName name="MAO130401_110_13">#REF!</definedName>
    <definedName name="MAO130401_110_4">#REF!</definedName>
    <definedName name="MAO130401_12">#REF!</definedName>
    <definedName name="MAO130401_13">#REF!</definedName>
    <definedName name="MAO130401_4">#REF!</definedName>
    <definedName name="MAO140102_1">#REF!</definedName>
    <definedName name="MAO140102_1_12">#REF!</definedName>
    <definedName name="MAO140102_1_13">#REF!</definedName>
    <definedName name="MAO140102_1_4">#REF!</definedName>
    <definedName name="MAO140102_109">#REF!</definedName>
    <definedName name="MAO140102_109_12">#REF!</definedName>
    <definedName name="MAO140102_109_13">#REF!</definedName>
    <definedName name="MAO140102_109_4">#REF!</definedName>
    <definedName name="MAO140102_110">#REF!</definedName>
    <definedName name="MAO140102_110_12">#REF!</definedName>
    <definedName name="MAO140102_110_13">#REF!</definedName>
    <definedName name="MAO140102_110_4">#REF!</definedName>
    <definedName name="MAO140102_12">#REF!</definedName>
    <definedName name="MAO140102_13">#REF!</definedName>
    <definedName name="MAO140102_4">#REF!</definedName>
    <definedName name="MAO140109_1">#REF!</definedName>
    <definedName name="MAO140109_1_12">#REF!</definedName>
    <definedName name="MAO140109_1_13">#REF!</definedName>
    <definedName name="MAO140109_1_4">#REF!</definedName>
    <definedName name="MAO140109_109">#REF!</definedName>
    <definedName name="MAO140109_109_12">#REF!</definedName>
    <definedName name="MAO140109_109_13">#REF!</definedName>
    <definedName name="MAO140109_109_4">#REF!</definedName>
    <definedName name="MAO140109_110">#REF!</definedName>
    <definedName name="MAO140109_110_12">#REF!</definedName>
    <definedName name="MAO140109_110_13">#REF!</definedName>
    <definedName name="MAO140109_110_4">#REF!</definedName>
    <definedName name="MAO140109_12">#REF!</definedName>
    <definedName name="MAO140109_13">#REF!</definedName>
    <definedName name="MAO140109_4">#REF!</definedName>
    <definedName name="MAO140113_1">#REF!</definedName>
    <definedName name="MAO140113_1_12">#REF!</definedName>
    <definedName name="MAO140113_1_13">#REF!</definedName>
    <definedName name="MAO140113_1_4">#REF!</definedName>
    <definedName name="MAO140113_109">#REF!</definedName>
    <definedName name="MAO140113_109_12">#REF!</definedName>
    <definedName name="MAO140113_109_13">#REF!</definedName>
    <definedName name="MAO140113_109_4">#REF!</definedName>
    <definedName name="MAO140113_110">#REF!</definedName>
    <definedName name="MAO140113_110_12">#REF!</definedName>
    <definedName name="MAO140113_110_13">#REF!</definedName>
    <definedName name="MAO140113_110_4">#REF!</definedName>
    <definedName name="MAO140113_12">#REF!</definedName>
    <definedName name="MAO140113_13">#REF!</definedName>
    <definedName name="MAO140113_4">#REF!</definedName>
    <definedName name="MAO140122_1">#REF!</definedName>
    <definedName name="MAO140122_1_12">#REF!</definedName>
    <definedName name="MAO140122_1_13">#REF!</definedName>
    <definedName name="MAO140122_1_4">#REF!</definedName>
    <definedName name="MAO140122_109">#REF!</definedName>
    <definedName name="MAO140122_109_12">#REF!</definedName>
    <definedName name="MAO140122_109_13">#REF!</definedName>
    <definedName name="MAO140122_109_4">#REF!</definedName>
    <definedName name="MAO140122_110">#REF!</definedName>
    <definedName name="MAO140122_110_12">#REF!</definedName>
    <definedName name="MAO140122_110_13">#REF!</definedName>
    <definedName name="MAO140122_110_4">#REF!</definedName>
    <definedName name="MAO140122_12">#REF!</definedName>
    <definedName name="MAO140122_13">#REF!</definedName>
    <definedName name="MAO140122_4">#REF!</definedName>
    <definedName name="MAO140126_1">#REF!</definedName>
    <definedName name="MAO140126_1_12">#REF!</definedName>
    <definedName name="MAO140126_1_13">#REF!</definedName>
    <definedName name="MAO140126_1_4">#REF!</definedName>
    <definedName name="MAO140126_109">#REF!</definedName>
    <definedName name="MAO140126_109_12">#REF!</definedName>
    <definedName name="MAO140126_109_13">#REF!</definedName>
    <definedName name="MAO140126_109_4">#REF!</definedName>
    <definedName name="MAO140126_110">#REF!</definedName>
    <definedName name="MAO140126_110_12">#REF!</definedName>
    <definedName name="MAO140126_110_13">#REF!</definedName>
    <definedName name="MAO140126_110_4">#REF!</definedName>
    <definedName name="MAO140126_12">#REF!</definedName>
    <definedName name="MAO140126_13">#REF!</definedName>
    <definedName name="MAO140126_4">#REF!</definedName>
    <definedName name="MAO140129_1">#REF!</definedName>
    <definedName name="MAO140129_1_12">#REF!</definedName>
    <definedName name="MAO140129_1_13">#REF!</definedName>
    <definedName name="MAO140129_1_4">#REF!</definedName>
    <definedName name="MAO140129_109">#REF!</definedName>
    <definedName name="MAO140129_109_12">#REF!</definedName>
    <definedName name="MAO140129_109_13">#REF!</definedName>
    <definedName name="MAO140129_109_4">#REF!</definedName>
    <definedName name="MAO140129_110">#REF!</definedName>
    <definedName name="MAO140129_110_12">#REF!</definedName>
    <definedName name="MAO140129_110_13">#REF!</definedName>
    <definedName name="MAO140129_110_4">#REF!</definedName>
    <definedName name="MAO140129_12">#REF!</definedName>
    <definedName name="MAO140129_13">#REF!</definedName>
    <definedName name="MAO140129_4">#REF!</definedName>
    <definedName name="MAO140135_1">#REF!</definedName>
    <definedName name="MAO140135_1_12">#REF!</definedName>
    <definedName name="MAO140135_1_13">#REF!</definedName>
    <definedName name="MAO140135_1_4">#REF!</definedName>
    <definedName name="MAO140135_109">#REF!</definedName>
    <definedName name="MAO140135_109_12">#REF!</definedName>
    <definedName name="MAO140135_109_13">#REF!</definedName>
    <definedName name="MAO140135_109_4">#REF!</definedName>
    <definedName name="MAO140135_110">#REF!</definedName>
    <definedName name="MAO140135_110_12">#REF!</definedName>
    <definedName name="MAO140135_110_13">#REF!</definedName>
    <definedName name="MAO140135_110_4">#REF!</definedName>
    <definedName name="MAO140135_12">#REF!</definedName>
    <definedName name="MAO140135_13">#REF!</definedName>
    <definedName name="MAO140135_4">#REF!</definedName>
    <definedName name="MAO140143_1">#REF!</definedName>
    <definedName name="MAO140143_1_12">#REF!</definedName>
    <definedName name="MAO140143_1_13">#REF!</definedName>
    <definedName name="MAO140143_1_4">#REF!</definedName>
    <definedName name="MAO140143_109">#REF!</definedName>
    <definedName name="MAO140143_109_12">#REF!</definedName>
    <definedName name="MAO140143_109_13">#REF!</definedName>
    <definedName name="MAO140143_109_4">#REF!</definedName>
    <definedName name="MAO140143_110">#REF!</definedName>
    <definedName name="MAO140143_110_12">#REF!</definedName>
    <definedName name="MAO140143_110_13">#REF!</definedName>
    <definedName name="MAO140143_110_4">#REF!</definedName>
    <definedName name="MAO140143_12">#REF!</definedName>
    <definedName name="MAO140143_13">#REF!</definedName>
    <definedName name="MAO140143_4">#REF!</definedName>
    <definedName name="MAO140145_1">#REF!</definedName>
    <definedName name="MAO140145_1_12">#REF!</definedName>
    <definedName name="MAO140145_1_13">#REF!</definedName>
    <definedName name="MAO140145_1_4">#REF!</definedName>
    <definedName name="MAO140145_109">#REF!</definedName>
    <definedName name="MAO140145_109_12">#REF!</definedName>
    <definedName name="MAO140145_109_13">#REF!</definedName>
    <definedName name="MAO140145_109_4">#REF!</definedName>
    <definedName name="MAO140145_110">#REF!</definedName>
    <definedName name="MAO140145_110_12">#REF!</definedName>
    <definedName name="MAO140145_110_13">#REF!</definedName>
    <definedName name="MAO140145_110_4">#REF!</definedName>
    <definedName name="MAO140145_12">#REF!</definedName>
    <definedName name="MAO140145_13">#REF!</definedName>
    <definedName name="MAO140145_4">#REF!</definedName>
    <definedName name="MARCAX">#REF!</definedName>
    <definedName name="marcelo" hidden="1">{"'gráf jan00'!$A$1:$AK$41"}</definedName>
    <definedName name="March">#REF!</definedName>
    <definedName name="margem_ct">#REF!</definedName>
    <definedName name="Margine">#REF!</definedName>
    <definedName name="MARIA" hidden="1">{"'gráf jan00'!$A$1:$AK$41"}</definedName>
    <definedName name="Market_Multiples_of_Selected_Information_Technology_Services_Companies">#REF!</definedName>
    <definedName name="martha">#REF!</definedName>
    <definedName name="MAT">#REF!</definedName>
    <definedName name="MAT_1">#REF!</definedName>
    <definedName name="MAT_1_12">#REF!</definedName>
    <definedName name="MAT_1_13">#REF!</definedName>
    <definedName name="MAT_1_4">#REF!</definedName>
    <definedName name="MAT_12">#REF!</definedName>
    <definedName name="MAT_13">#REF!</definedName>
    <definedName name="MAT_3">#REF!</definedName>
    <definedName name="MAT_3_12">#REF!</definedName>
    <definedName name="MAT_3_13">#REF!</definedName>
    <definedName name="MAT_3_4">#REF!</definedName>
    <definedName name="MAT_4">#REF!</definedName>
    <definedName name="MAT010301_1">#REF!</definedName>
    <definedName name="MAT010301_1_12">#REF!</definedName>
    <definedName name="MAT010301_1_13">#REF!</definedName>
    <definedName name="MAT010301_1_4">#REF!</definedName>
    <definedName name="MAT010301_109">#REF!</definedName>
    <definedName name="MAT010301_109_12">#REF!</definedName>
    <definedName name="MAT010301_109_13">#REF!</definedName>
    <definedName name="MAT010301_109_4">#REF!</definedName>
    <definedName name="MAT010301_110">#REF!</definedName>
    <definedName name="MAT010301_110_12">#REF!</definedName>
    <definedName name="MAT010301_110_13">#REF!</definedName>
    <definedName name="MAT010301_110_4">#REF!</definedName>
    <definedName name="MAT010301_12">#REF!</definedName>
    <definedName name="MAT010301_13">#REF!</definedName>
    <definedName name="MAT010301_4">#REF!</definedName>
    <definedName name="MAT010401_1">#REF!</definedName>
    <definedName name="MAT010401_1_12">#REF!</definedName>
    <definedName name="MAT010401_1_13">#REF!</definedName>
    <definedName name="MAT010401_1_4">#REF!</definedName>
    <definedName name="MAT010401_109">#REF!</definedName>
    <definedName name="MAT010401_109_12">#REF!</definedName>
    <definedName name="MAT010401_109_13">#REF!</definedName>
    <definedName name="MAT010401_109_4">#REF!</definedName>
    <definedName name="MAT010401_110">#REF!</definedName>
    <definedName name="MAT010401_110_12">#REF!</definedName>
    <definedName name="MAT010401_110_13">#REF!</definedName>
    <definedName name="MAT010401_110_4">#REF!</definedName>
    <definedName name="MAT010401_12">#REF!</definedName>
    <definedName name="MAT010401_13">#REF!</definedName>
    <definedName name="MAT010401_4">#REF!</definedName>
    <definedName name="MAT010402_1">#REF!</definedName>
    <definedName name="MAT010402_1_12">#REF!</definedName>
    <definedName name="MAT010402_1_13">#REF!</definedName>
    <definedName name="MAT010402_1_4">#REF!</definedName>
    <definedName name="MAT010402_109">#REF!</definedName>
    <definedName name="MAT010402_109_12">#REF!</definedName>
    <definedName name="MAT010402_109_13">#REF!</definedName>
    <definedName name="MAT010402_109_4">#REF!</definedName>
    <definedName name="MAT010402_110">#REF!</definedName>
    <definedName name="MAT010402_110_12">#REF!</definedName>
    <definedName name="MAT010402_110_13">#REF!</definedName>
    <definedName name="MAT010402_110_4">#REF!</definedName>
    <definedName name="MAT010402_12">#REF!</definedName>
    <definedName name="MAT010402_13">#REF!</definedName>
    <definedName name="MAT010402_4">#REF!</definedName>
    <definedName name="MAT010407_1">#REF!</definedName>
    <definedName name="MAT010407_1_12">#REF!</definedName>
    <definedName name="MAT010407_1_13">#REF!</definedName>
    <definedName name="MAT010407_1_4">#REF!</definedName>
    <definedName name="MAT010407_109">#REF!</definedName>
    <definedName name="MAT010407_109_12">#REF!</definedName>
    <definedName name="MAT010407_109_13">#REF!</definedName>
    <definedName name="MAT010407_109_4">#REF!</definedName>
    <definedName name="MAT010407_110">#REF!</definedName>
    <definedName name="MAT010407_110_12">#REF!</definedName>
    <definedName name="MAT010407_110_13">#REF!</definedName>
    <definedName name="MAT010407_110_4">#REF!</definedName>
    <definedName name="MAT010407_12">#REF!</definedName>
    <definedName name="MAT010407_13">#REF!</definedName>
    <definedName name="MAT010407_4">#REF!</definedName>
    <definedName name="MAT010413_1">#REF!</definedName>
    <definedName name="MAT010413_1_12">#REF!</definedName>
    <definedName name="MAT010413_1_13">#REF!</definedName>
    <definedName name="MAT010413_1_4">#REF!</definedName>
    <definedName name="MAT010413_109">#REF!</definedName>
    <definedName name="MAT010413_109_12">#REF!</definedName>
    <definedName name="MAT010413_109_13">#REF!</definedName>
    <definedName name="MAT010413_109_4">#REF!</definedName>
    <definedName name="MAT010413_110">#REF!</definedName>
    <definedName name="MAT010413_110_12">#REF!</definedName>
    <definedName name="MAT010413_110_13">#REF!</definedName>
    <definedName name="MAT010413_110_4">#REF!</definedName>
    <definedName name="MAT010413_12">#REF!</definedName>
    <definedName name="MAT010413_13">#REF!</definedName>
    <definedName name="MAT010413_4">#REF!</definedName>
    <definedName name="MAT010536_1">#REF!</definedName>
    <definedName name="MAT010536_1_12">#REF!</definedName>
    <definedName name="MAT010536_1_13">#REF!</definedName>
    <definedName name="MAT010536_1_4">#REF!</definedName>
    <definedName name="MAT010536_109">#REF!</definedName>
    <definedName name="MAT010536_109_12">#REF!</definedName>
    <definedName name="MAT010536_109_13">#REF!</definedName>
    <definedName name="MAT010536_109_4">#REF!</definedName>
    <definedName name="MAT010536_110">#REF!</definedName>
    <definedName name="MAT010536_110_12">#REF!</definedName>
    <definedName name="MAT010536_110_13">#REF!</definedName>
    <definedName name="MAT010536_110_4">#REF!</definedName>
    <definedName name="MAT010536_12">#REF!</definedName>
    <definedName name="MAT010536_13">#REF!</definedName>
    <definedName name="MAT010536_4">#REF!</definedName>
    <definedName name="MAT010703_1">#REF!</definedName>
    <definedName name="MAT010703_1_12">#REF!</definedName>
    <definedName name="MAT010703_1_13">#REF!</definedName>
    <definedName name="MAT010703_1_4">#REF!</definedName>
    <definedName name="MAT010703_109">#REF!</definedName>
    <definedName name="MAT010703_109_12">#REF!</definedName>
    <definedName name="MAT010703_109_13">#REF!</definedName>
    <definedName name="MAT010703_109_4">#REF!</definedName>
    <definedName name="MAT010703_110">#REF!</definedName>
    <definedName name="MAT010703_110_12">#REF!</definedName>
    <definedName name="MAT010703_110_13">#REF!</definedName>
    <definedName name="MAT010703_110_4">#REF!</definedName>
    <definedName name="MAT010703_12">#REF!</definedName>
    <definedName name="MAT010703_13">#REF!</definedName>
    <definedName name="MAT010703_4">#REF!</definedName>
    <definedName name="MAT010708_1">#REF!</definedName>
    <definedName name="MAT010708_1_12">#REF!</definedName>
    <definedName name="MAT010708_1_13">#REF!</definedName>
    <definedName name="MAT010708_1_4">#REF!</definedName>
    <definedName name="MAT010708_109">#REF!</definedName>
    <definedName name="MAT010708_109_12">#REF!</definedName>
    <definedName name="MAT010708_109_13">#REF!</definedName>
    <definedName name="MAT010708_109_4">#REF!</definedName>
    <definedName name="MAT010708_110">#REF!</definedName>
    <definedName name="MAT010708_110_12">#REF!</definedName>
    <definedName name="MAT010708_110_13">#REF!</definedName>
    <definedName name="MAT010708_110_4">#REF!</definedName>
    <definedName name="MAT010708_12">#REF!</definedName>
    <definedName name="MAT010708_13">#REF!</definedName>
    <definedName name="MAT010708_4">#REF!</definedName>
    <definedName name="MAT010710_1">#REF!</definedName>
    <definedName name="MAT010710_1_12">#REF!</definedName>
    <definedName name="MAT010710_1_13">#REF!</definedName>
    <definedName name="MAT010710_1_4">#REF!</definedName>
    <definedName name="MAT010710_109">#REF!</definedName>
    <definedName name="MAT010710_109_12">#REF!</definedName>
    <definedName name="MAT010710_109_13">#REF!</definedName>
    <definedName name="MAT010710_109_4">#REF!</definedName>
    <definedName name="MAT010710_110">#REF!</definedName>
    <definedName name="MAT010710_110_12">#REF!</definedName>
    <definedName name="MAT010710_110_13">#REF!</definedName>
    <definedName name="MAT010710_110_4">#REF!</definedName>
    <definedName name="MAT010710_12">#REF!</definedName>
    <definedName name="MAT010710_13">#REF!</definedName>
    <definedName name="MAT010710_4">#REF!</definedName>
    <definedName name="MAT010718_1">#REF!</definedName>
    <definedName name="MAT010718_1_12">#REF!</definedName>
    <definedName name="MAT010718_1_13">#REF!</definedName>
    <definedName name="MAT010718_1_4">#REF!</definedName>
    <definedName name="MAT010718_109">#REF!</definedName>
    <definedName name="MAT010718_109_12">#REF!</definedName>
    <definedName name="MAT010718_109_13">#REF!</definedName>
    <definedName name="MAT010718_109_4">#REF!</definedName>
    <definedName name="MAT010718_110">#REF!</definedName>
    <definedName name="MAT010718_110_12">#REF!</definedName>
    <definedName name="MAT010718_110_13">#REF!</definedName>
    <definedName name="MAT010718_110_4">#REF!</definedName>
    <definedName name="MAT010718_12">#REF!</definedName>
    <definedName name="MAT010718_13">#REF!</definedName>
    <definedName name="MAT010718_4">#REF!</definedName>
    <definedName name="MAT020201_1">#REF!</definedName>
    <definedName name="MAT020201_1_12">#REF!</definedName>
    <definedName name="MAT020201_1_13">#REF!</definedName>
    <definedName name="MAT020201_1_4">#REF!</definedName>
    <definedName name="MAT020201_109">#REF!</definedName>
    <definedName name="MAT020201_109_12">#REF!</definedName>
    <definedName name="MAT020201_109_13">#REF!</definedName>
    <definedName name="MAT020201_109_4">#REF!</definedName>
    <definedName name="MAT020201_110">#REF!</definedName>
    <definedName name="MAT020201_110_12">#REF!</definedName>
    <definedName name="MAT020201_110_13">#REF!</definedName>
    <definedName name="MAT020201_110_4">#REF!</definedName>
    <definedName name="MAT020201_12">#REF!</definedName>
    <definedName name="MAT020201_13">#REF!</definedName>
    <definedName name="MAT020201_4">#REF!</definedName>
    <definedName name="MAT020205_1">#REF!</definedName>
    <definedName name="MAT020205_1_12">#REF!</definedName>
    <definedName name="MAT020205_1_13">#REF!</definedName>
    <definedName name="MAT020205_1_4">#REF!</definedName>
    <definedName name="MAT020205_109">#REF!</definedName>
    <definedName name="MAT020205_109_12">#REF!</definedName>
    <definedName name="MAT020205_109_13">#REF!</definedName>
    <definedName name="MAT020205_109_4">#REF!</definedName>
    <definedName name="MAT020205_110">#REF!</definedName>
    <definedName name="MAT020205_110_12">#REF!</definedName>
    <definedName name="MAT020205_110_13">#REF!</definedName>
    <definedName name="MAT020205_110_4">#REF!</definedName>
    <definedName name="MAT020205_12">#REF!</definedName>
    <definedName name="MAT020205_13">#REF!</definedName>
    <definedName name="MAT020205_4">#REF!</definedName>
    <definedName name="MAT020211_1">#REF!</definedName>
    <definedName name="MAT020211_1_12">#REF!</definedName>
    <definedName name="MAT020211_1_13">#REF!</definedName>
    <definedName name="MAT020211_1_4">#REF!</definedName>
    <definedName name="MAT020211_109">#REF!</definedName>
    <definedName name="MAT020211_109_12">#REF!</definedName>
    <definedName name="MAT020211_109_13">#REF!</definedName>
    <definedName name="MAT020211_109_4">#REF!</definedName>
    <definedName name="MAT020211_110">#REF!</definedName>
    <definedName name="MAT020211_110_12">#REF!</definedName>
    <definedName name="MAT020211_110_13">#REF!</definedName>
    <definedName name="MAT020211_110_4">#REF!</definedName>
    <definedName name="MAT020211_12">#REF!</definedName>
    <definedName name="MAT020211_13">#REF!</definedName>
    <definedName name="MAT020211_4">#REF!</definedName>
    <definedName name="MAT030102_1">#REF!</definedName>
    <definedName name="MAT030102_1_12">#REF!</definedName>
    <definedName name="MAT030102_1_13">#REF!</definedName>
    <definedName name="MAT030102_1_4">#REF!</definedName>
    <definedName name="MAT030102_109">#REF!</definedName>
    <definedName name="MAT030102_109_12">#REF!</definedName>
    <definedName name="MAT030102_109_13">#REF!</definedName>
    <definedName name="MAT030102_109_4">#REF!</definedName>
    <definedName name="MAT030102_110">#REF!</definedName>
    <definedName name="MAT030102_110_12">#REF!</definedName>
    <definedName name="MAT030102_110_13">#REF!</definedName>
    <definedName name="MAT030102_110_4">#REF!</definedName>
    <definedName name="MAT030102_12">#REF!</definedName>
    <definedName name="MAT030102_13">#REF!</definedName>
    <definedName name="MAT030102_4">#REF!</definedName>
    <definedName name="MAT030201_1">#REF!</definedName>
    <definedName name="MAT030201_1_12">#REF!</definedName>
    <definedName name="MAT030201_1_13">#REF!</definedName>
    <definedName name="MAT030201_1_4">#REF!</definedName>
    <definedName name="MAT030201_109">#REF!</definedName>
    <definedName name="MAT030201_109_12">#REF!</definedName>
    <definedName name="MAT030201_109_13">#REF!</definedName>
    <definedName name="MAT030201_109_4">#REF!</definedName>
    <definedName name="MAT030201_110">#REF!</definedName>
    <definedName name="MAT030201_110_12">#REF!</definedName>
    <definedName name="MAT030201_110_13">#REF!</definedName>
    <definedName name="MAT030201_110_4">#REF!</definedName>
    <definedName name="MAT030201_12">#REF!</definedName>
    <definedName name="MAT030201_13">#REF!</definedName>
    <definedName name="MAT030201_4">#REF!</definedName>
    <definedName name="MAT030303_1">#REF!</definedName>
    <definedName name="MAT030303_1_12">#REF!</definedName>
    <definedName name="MAT030303_1_13">#REF!</definedName>
    <definedName name="MAT030303_1_4">#REF!</definedName>
    <definedName name="MAT030303_109">#REF!</definedName>
    <definedName name="MAT030303_109_12">#REF!</definedName>
    <definedName name="MAT030303_109_13">#REF!</definedName>
    <definedName name="MAT030303_109_4">#REF!</definedName>
    <definedName name="MAT030303_110">#REF!</definedName>
    <definedName name="MAT030303_110_12">#REF!</definedName>
    <definedName name="MAT030303_110_13">#REF!</definedName>
    <definedName name="MAT030303_110_4">#REF!</definedName>
    <definedName name="MAT030303_12">#REF!</definedName>
    <definedName name="MAT030303_13">#REF!</definedName>
    <definedName name="MAT030303_4">#REF!</definedName>
    <definedName name="MAT030317_1">#REF!</definedName>
    <definedName name="MAT030317_1_12">#REF!</definedName>
    <definedName name="MAT030317_1_13">#REF!</definedName>
    <definedName name="MAT030317_1_4">#REF!</definedName>
    <definedName name="MAT030317_109">#REF!</definedName>
    <definedName name="MAT030317_109_12">#REF!</definedName>
    <definedName name="MAT030317_109_13">#REF!</definedName>
    <definedName name="MAT030317_109_4">#REF!</definedName>
    <definedName name="MAT030317_110">#REF!</definedName>
    <definedName name="MAT030317_110_12">#REF!</definedName>
    <definedName name="MAT030317_110_13">#REF!</definedName>
    <definedName name="MAT030317_110_4">#REF!</definedName>
    <definedName name="MAT030317_12">#REF!</definedName>
    <definedName name="MAT030317_13">#REF!</definedName>
    <definedName name="MAT030317_4">#REF!</definedName>
    <definedName name="MAT040101_1">#REF!</definedName>
    <definedName name="MAT040101_1_12">#REF!</definedName>
    <definedName name="MAT040101_1_13">#REF!</definedName>
    <definedName name="MAT040101_1_4">#REF!</definedName>
    <definedName name="MAT040101_109">#REF!</definedName>
    <definedName name="MAT040101_109_12">#REF!</definedName>
    <definedName name="MAT040101_109_13">#REF!</definedName>
    <definedName name="MAT040101_109_4">#REF!</definedName>
    <definedName name="MAT040101_110">#REF!</definedName>
    <definedName name="MAT040101_110_12">#REF!</definedName>
    <definedName name="MAT040101_110_13">#REF!</definedName>
    <definedName name="MAT040101_110_4">#REF!</definedName>
    <definedName name="MAT040101_12">#REF!</definedName>
    <definedName name="MAT040101_13">#REF!</definedName>
    <definedName name="MAT040101_4">#REF!</definedName>
    <definedName name="MAT040202_1">#REF!</definedName>
    <definedName name="MAT040202_1_12">#REF!</definedName>
    <definedName name="MAT040202_1_13">#REF!</definedName>
    <definedName name="MAT040202_1_4">#REF!</definedName>
    <definedName name="MAT040202_109">#REF!</definedName>
    <definedName name="MAT040202_109_12">#REF!</definedName>
    <definedName name="MAT040202_109_13">#REF!</definedName>
    <definedName name="MAT040202_109_4">#REF!</definedName>
    <definedName name="MAT040202_110">#REF!</definedName>
    <definedName name="MAT040202_110_12">#REF!</definedName>
    <definedName name="MAT040202_110_13">#REF!</definedName>
    <definedName name="MAT040202_110_4">#REF!</definedName>
    <definedName name="MAT040202_12">#REF!</definedName>
    <definedName name="MAT040202_13">#REF!</definedName>
    <definedName name="MAT040202_4">#REF!</definedName>
    <definedName name="MAT050103_1">#REF!</definedName>
    <definedName name="MAT050103_1_12">#REF!</definedName>
    <definedName name="MAT050103_1_13">#REF!</definedName>
    <definedName name="MAT050103_1_4">#REF!</definedName>
    <definedName name="MAT050103_109">#REF!</definedName>
    <definedName name="MAT050103_109_12">#REF!</definedName>
    <definedName name="MAT050103_109_13">#REF!</definedName>
    <definedName name="MAT050103_109_4">#REF!</definedName>
    <definedName name="MAT050103_110">#REF!</definedName>
    <definedName name="MAT050103_110_12">#REF!</definedName>
    <definedName name="MAT050103_110_13">#REF!</definedName>
    <definedName name="MAT050103_110_4">#REF!</definedName>
    <definedName name="MAT050103_12">#REF!</definedName>
    <definedName name="MAT050103_13">#REF!</definedName>
    <definedName name="MAT050103_4">#REF!</definedName>
    <definedName name="MAT050207_1">#REF!</definedName>
    <definedName name="MAT050207_1_12">#REF!</definedName>
    <definedName name="MAT050207_1_13">#REF!</definedName>
    <definedName name="MAT050207_1_4">#REF!</definedName>
    <definedName name="MAT050207_109">#REF!</definedName>
    <definedName name="MAT050207_109_12">#REF!</definedName>
    <definedName name="MAT050207_109_13">#REF!</definedName>
    <definedName name="MAT050207_109_4">#REF!</definedName>
    <definedName name="MAT050207_110">#REF!</definedName>
    <definedName name="MAT050207_110_12">#REF!</definedName>
    <definedName name="MAT050207_110_13">#REF!</definedName>
    <definedName name="MAT050207_110_4">#REF!</definedName>
    <definedName name="MAT050207_12">#REF!</definedName>
    <definedName name="MAT050207_13">#REF!</definedName>
    <definedName name="MAT050207_4">#REF!</definedName>
    <definedName name="MAT060101_1">#REF!</definedName>
    <definedName name="MAT060101_1_12">#REF!</definedName>
    <definedName name="MAT060101_1_13">#REF!</definedName>
    <definedName name="MAT060101_1_4">#REF!</definedName>
    <definedName name="MAT060101_109">#REF!</definedName>
    <definedName name="MAT060101_109_12">#REF!</definedName>
    <definedName name="MAT060101_109_13">#REF!</definedName>
    <definedName name="MAT060101_109_4">#REF!</definedName>
    <definedName name="MAT060101_110">#REF!</definedName>
    <definedName name="MAT060101_110_12">#REF!</definedName>
    <definedName name="MAT060101_110_13">#REF!</definedName>
    <definedName name="MAT060101_110_4">#REF!</definedName>
    <definedName name="MAT060101_12">#REF!</definedName>
    <definedName name="MAT060101_13">#REF!</definedName>
    <definedName name="MAT060101_4">#REF!</definedName>
    <definedName name="MAT080101_1">#REF!</definedName>
    <definedName name="MAT080101_1_12">#REF!</definedName>
    <definedName name="MAT080101_1_13">#REF!</definedName>
    <definedName name="MAT080101_1_4">#REF!</definedName>
    <definedName name="MAT080101_109">#REF!</definedName>
    <definedName name="MAT080101_109_12">#REF!</definedName>
    <definedName name="MAT080101_109_13">#REF!</definedName>
    <definedName name="MAT080101_109_4">#REF!</definedName>
    <definedName name="MAT080101_110">#REF!</definedName>
    <definedName name="MAT080101_110_12">#REF!</definedName>
    <definedName name="MAT080101_110_13">#REF!</definedName>
    <definedName name="MAT080101_110_4">#REF!</definedName>
    <definedName name="MAT080101_12">#REF!</definedName>
    <definedName name="MAT080101_13">#REF!</definedName>
    <definedName name="MAT080101_4">#REF!</definedName>
    <definedName name="MAT080310_1">#REF!</definedName>
    <definedName name="MAT080310_1_12">#REF!</definedName>
    <definedName name="MAT080310_1_13">#REF!</definedName>
    <definedName name="MAT080310_1_4">#REF!</definedName>
    <definedName name="MAT080310_109">#REF!</definedName>
    <definedName name="MAT080310_109_12">#REF!</definedName>
    <definedName name="MAT080310_109_13">#REF!</definedName>
    <definedName name="MAT080310_109_4">#REF!</definedName>
    <definedName name="MAT080310_110">#REF!</definedName>
    <definedName name="MAT080310_110_12">#REF!</definedName>
    <definedName name="MAT080310_110_13">#REF!</definedName>
    <definedName name="MAT080310_110_4">#REF!</definedName>
    <definedName name="MAT080310_12">#REF!</definedName>
    <definedName name="MAT080310_13">#REF!</definedName>
    <definedName name="MAT080310_4">#REF!</definedName>
    <definedName name="MAT090101_1">#REF!</definedName>
    <definedName name="MAT090101_1_12">#REF!</definedName>
    <definedName name="MAT090101_1_13">#REF!</definedName>
    <definedName name="MAT090101_1_4">#REF!</definedName>
    <definedName name="MAT090101_109">#REF!</definedName>
    <definedName name="MAT090101_109_12">#REF!</definedName>
    <definedName name="MAT090101_109_13">#REF!</definedName>
    <definedName name="MAT090101_109_4">#REF!</definedName>
    <definedName name="MAT090101_110">#REF!</definedName>
    <definedName name="MAT090101_110_12">#REF!</definedName>
    <definedName name="MAT090101_110_13">#REF!</definedName>
    <definedName name="MAT090101_110_4">#REF!</definedName>
    <definedName name="MAT090101_12">#REF!</definedName>
    <definedName name="MAT090101_13">#REF!</definedName>
    <definedName name="MAT090101_4">#REF!</definedName>
    <definedName name="MAT100302_1">#REF!</definedName>
    <definedName name="MAT100302_1_12">#REF!</definedName>
    <definedName name="MAT100302_1_13">#REF!</definedName>
    <definedName name="MAT100302_1_4">#REF!</definedName>
    <definedName name="MAT100302_109">#REF!</definedName>
    <definedName name="MAT100302_109_12">#REF!</definedName>
    <definedName name="MAT100302_109_13">#REF!</definedName>
    <definedName name="MAT100302_109_4">#REF!</definedName>
    <definedName name="MAT100302_110">#REF!</definedName>
    <definedName name="MAT100302_110_12">#REF!</definedName>
    <definedName name="MAT100302_110_13">#REF!</definedName>
    <definedName name="MAT100302_110_4">#REF!</definedName>
    <definedName name="MAT100302_12">#REF!</definedName>
    <definedName name="MAT100302_13">#REF!</definedName>
    <definedName name="MAT100302_4">#REF!</definedName>
    <definedName name="MAT110101_1">#REF!</definedName>
    <definedName name="MAT110101_1_12">#REF!</definedName>
    <definedName name="MAT110101_1_13">#REF!</definedName>
    <definedName name="MAT110101_1_4">#REF!</definedName>
    <definedName name="MAT110101_109">#REF!</definedName>
    <definedName name="MAT110101_109_12">#REF!</definedName>
    <definedName name="MAT110101_109_13">#REF!</definedName>
    <definedName name="MAT110101_109_4">#REF!</definedName>
    <definedName name="MAT110101_110">#REF!</definedName>
    <definedName name="MAT110101_110_12">#REF!</definedName>
    <definedName name="MAT110101_110_13">#REF!</definedName>
    <definedName name="MAT110101_110_4">#REF!</definedName>
    <definedName name="MAT110101_12">#REF!</definedName>
    <definedName name="MAT110101_13">#REF!</definedName>
    <definedName name="MAT110101_4">#REF!</definedName>
    <definedName name="MAT110104_1">#REF!</definedName>
    <definedName name="MAT110104_1_12">#REF!</definedName>
    <definedName name="MAT110104_1_13">#REF!</definedName>
    <definedName name="MAT110104_1_4">#REF!</definedName>
    <definedName name="MAT110104_109">#REF!</definedName>
    <definedName name="MAT110104_109_12">#REF!</definedName>
    <definedName name="MAT110104_109_13">#REF!</definedName>
    <definedName name="MAT110104_109_4">#REF!</definedName>
    <definedName name="MAT110104_110">#REF!</definedName>
    <definedName name="MAT110104_110_12">#REF!</definedName>
    <definedName name="MAT110104_110_13">#REF!</definedName>
    <definedName name="MAT110104_110_4">#REF!</definedName>
    <definedName name="MAT110104_12">#REF!</definedName>
    <definedName name="MAT110104_13">#REF!</definedName>
    <definedName name="MAT110104_4">#REF!</definedName>
    <definedName name="MAT110107_1">#REF!</definedName>
    <definedName name="MAT110107_1_12">#REF!</definedName>
    <definedName name="MAT110107_1_13">#REF!</definedName>
    <definedName name="MAT110107_1_4">#REF!</definedName>
    <definedName name="MAT110107_109">#REF!</definedName>
    <definedName name="MAT110107_109_12">#REF!</definedName>
    <definedName name="MAT110107_109_13">#REF!</definedName>
    <definedName name="MAT110107_109_4">#REF!</definedName>
    <definedName name="MAT110107_110">#REF!</definedName>
    <definedName name="MAT110107_110_12">#REF!</definedName>
    <definedName name="MAT110107_110_13">#REF!</definedName>
    <definedName name="MAT110107_110_4">#REF!</definedName>
    <definedName name="MAT110107_12">#REF!</definedName>
    <definedName name="MAT110107_13">#REF!</definedName>
    <definedName name="MAT110107_4">#REF!</definedName>
    <definedName name="MAT120101_1">#REF!</definedName>
    <definedName name="MAT120101_1_12">#REF!</definedName>
    <definedName name="MAT120101_1_13">#REF!</definedName>
    <definedName name="MAT120101_1_4">#REF!</definedName>
    <definedName name="MAT120101_109">#REF!</definedName>
    <definedName name="MAT120101_109_12">#REF!</definedName>
    <definedName name="MAT120101_109_13">#REF!</definedName>
    <definedName name="MAT120101_109_4">#REF!</definedName>
    <definedName name="MAT120101_110">#REF!</definedName>
    <definedName name="MAT120101_110_12">#REF!</definedName>
    <definedName name="MAT120101_110_13">#REF!</definedName>
    <definedName name="MAT120101_110_4">#REF!</definedName>
    <definedName name="MAT120101_12">#REF!</definedName>
    <definedName name="MAT120101_13">#REF!</definedName>
    <definedName name="MAT120101_4">#REF!</definedName>
    <definedName name="MAT120105_1">#REF!</definedName>
    <definedName name="MAT120105_1_12">#REF!</definedName>
    <definedName name="MAT120105_1_13">#REF!</definedName>
    <definedName name="MAT120105_1_4">#REF!</definedName>
    <definedName name="MAT120105_109">#REF!</definedName>
    <definedName name="MAT120105_109_12">#REF!</definedName>
    <definedName name="MAT120105_109_13">#REF!</definedName>
    <definedName name="MAT120105_109_4">#REF!</definedName>
    <definedName name="MAT120105_110">#REF!</definedName>
    <definedName name="MAT120105_110_12">#REF!</definedName>
    <definedName name="MAT120105_110_13">#REF!</definedName>
    <definedName name="MAT120105_110_4">#REF!</definedName>
    <definedName name="MAT120105_12">#REF!</definedName>
    <definedName name="MAT120105_13">#REF!</definedName>
    <definedName name="MAT120105_4">#REF!</definedName>
    <definedName name="MAT120106_1">#REF!</definedName>
    <definedName name="MAT120106_1_12">#REF!</definedName>
    <definedName name="MAT120106_1_13">#REF!</definedName>
    <definedName name="MAT120106_1_4">#REF!</definedName>
    <definedName name="MAT120106_109">#REF!</definedName>
    <definedName name="MAT120106_109_12">#REF!</definedName>
    <definedName name="MAT120106_109_13">#REF!</definedName>
    <definedName name="MAT120106_109_4">#REF!</definedName>
    <definedName name="MAT120106_110">#REF!</definedName>
    <definedName name="MAT120106_110_12">#REF!</definedName>
    <definedName name="MAT120106_110_13">#REF!</definedName>
    <definedName name="MAT120106_110_4">#REF!</definedName>
    <definedName name="MAT120106_12">#REF!</definedName>
    <definedName name="MAT120106_13">#REF!</definedName>
    <definedName name="MAT120106_4">#REF!</definedName>
    <definedName name="MAT120107_1">#REF!</definedName>
    <definedName name="MAT120107_1_12">#REF!</definedName>
    <definedName name="MAT120107_1_13">#REF!</definedName>
    <definedName name="MAT120107_1_4">#REF!</definedName>
    <definedName name="MAT120107_109">#REF!</definedName>
    <definedName name="MAT120107_109_12">#REF!</definedName>
    <definedName name="MAT120107_109_13">#REF!</definedName>
    <definedName name="MAT120107_109_4">#REF!</definedName>
    <definedName name="MAT120107_110">#REF!</definedName>
    <definedName name="MAT120107_110_12">#REF!</definedName>
    <definedName name="MAT120107_110_13">#REF!</definedName>
    <definedName name="MAT120107_110_4">#REF!</definedName>
    <definedName name="MAT120107_12">#REF!</definedName>
    <definedName name="MAT120107_13">#REF!</definedName>
    <definedName name="MAT120107_4">#REF!</definedName>
    <definedName name="MAT120110_1">#REF!</definedName>
    <definedName name="MAT120110_1_12">#REF!</definedName>
    <definedName name="MAT120110_1_13">#REF!</definedName>
    <definedName name="MAT120110_1_4">#REF!</definedName>
    <definedName name="MAT120110_109">#REF!</definedName>
    <definedName name="MAT120110_109_12">#REF!</definedName>
    <definedName name="MAT120110_109_13">#REF!</definedName>
    <definedName name="MAT120110_109_4">#REF!</definedName>
    <definedName name="MAT120110_110">#REF!</definedName>
    <definedName name="MAT120110_110_12">#REF!</definedName>
    <definedName name="MAT120110_110_13">#REF!</definedName>
    <definedName name="MAT120110_110_4">#REF!</definedName>
    <definedName name="MAT120110_12">#REF!</definedName>
    <definedName name="MAT120110_13">#REF!</definedName>
    <definedName name="MAT120110_4">#REF!</definedName>
    <definedName name="MAT120150_1">#REF!</definedName>
    <definedName name="MAT120150_1_12">#REF!</definedName>
    <definedName name="MAT120150_1_13">#REF!</definedName>
    <definedName name="MAT120150_1_4">#REF!</definedName>
    <definedName name="MAT120150_109">#REF!</definedName>
    <definedName name="MAT120150_109_12">#REF!</definedName>
    <definedName name="MAT120150_109_13">#REF!</definedName>
    <definedName name="MAT120150_109_4">#REF!</definedName>
    <definedName name="MAT120150_110">#REF!</definedName>
    <definedName name="MAT120150_110_12">#REF!</definedName>
    <definedName name="MAT120150_110_13">#REF!</definedName>
    <definedName name="MAT120150_110_4">#REF!</definedName>
    <definedName name="MAT120150_12">#REF!</definedName>
    <definedName name="MAT120150_13">#REF!</definedName>
    <definedName name="MAT120150_4">#REF!</definedName>
    <definedName name="MAT130101_1">#REF!</definedName>
    <definedName name="MAT130101_1_12">#REF!</definedName>
    <definedName name="MAT130101_1_13">#REF!</definedName>
    <definedName name="MAT130101_1_4">#REF!</definedName>
    <definedName name="MAT130101_109">#REF!</definedName>
    <definedName name="MAT130101_109_12">#REF!</definedName>
    <definedName name="MAT130101_109_13">#REF!</definedName>
    <definedName name="MAT130101_109_4">#REF!</definedName>
    <definedName name="MAT130101_110">#REF!</definedName>
    <definedName name="MAT130101_110_12">#REF!</definedName>
    <definedName name="MAT130101_110_13">#REF!</definedName>
    <definedName name="MAT130101_110_4">#REF!</definedName>
    <definedName name="MAT130101_12">#REF!</definedName>
    <definedName name="MAT130101_13">#REF!</definedName>
    <definedName name="MAT130101_4">#REF!</definedName>
    <definedName name="MAT130103_1">#REF!</definedName>
    <definedName name="MAT130103_1_12">#REF!</definedName>
    <definedName name="MAT130103_1_13">#REF!</definedName>
    <definedName name="MAT130103_1_4">#REF!</definedName>
    <definedName name="MAT130103_109">#REF!</definedName>
    <definedName name="MAT130103_109_12">#REF!</definedName>
    <definedName name="MAT130103_109_13">#REF!</definedName>
    <definedName name="MAT130103_109_4">#REF!</definedName>
    <definedName name="MAT130103_110">#REF!</definedName>
    <definedName name="MAT130103_110_12">#REF!</definedName>
    <definedName name="MAT130103_110_13">#REF!</definedName>
    <definedName name="MAT130103_110_4">#REF!</definedName>
    <definedName name="MAT130103_12">#REF!</definedName>
    <definedName name="MAT130103_13">#REF!</definedName>
    <definedName name="MAT130103_4">#REF!</definedName>
    <definedName name="MAT130304_1">#REF!</definedName>
    <definedName name="MAT130304_1_12">#REF!</definedName>
    <definedName name="MAT130304_1_13">#REF!</definedName>
    <definedName name="MAT130304_1_4">#REF!</definedName>
    <definedName name="MAT130304_109">#REF!</definedName>
    <definedName name="MAT130304_109_12">#REF!</definedName>
    <definedName name="MAT130304_109_13">#REF!</definedName>
    <definedName name="MAT130304_109_4">#REF!</definedName>
    <definedName name="MAT130304_110">#REF!</definedName>
    <definedName name="MAT130304_110_12">#REF!</definedName>
    <definedName name="MAT130304_110_13">#REF!</definedName>
    <definedName name="MAT130304_110_4">#REF!</definedName>
    <definedName name="MAT130304_12">#REF!</definedName>
    <definedName name="MAT130304_13">#REF!</definedName>
    <definedName name="MAT130304_4">#REF!</definedName>
    <definedName name="MAT130401_1">#REF!</definedName>
    <definedName name="MAT130401_1_12">#REF!</definedName>
    <definedName name="MAT130401_1_13">#REF!</definedName>
    <definedName name="MAT130401_1_4">#REF!</definedName>
    <definedName name="MAT130401_109">#REF!</definedName>
    <definedName name="MAT130401_109_12">#REF!</definedName>
    <definedName name="MAT130401_109_13">#REF!</definedName>
    <definedName name="MAT130401_109_4">#REF!</definedName>
    <definedName name="MAT130401_110">#REF!</definedName>
    <definedName name="MAT130401_110_12">#REF!</definedName>
    <definedName name="MAT130401_110_13">#REF!</definedName>
    <definedName name="MAT130401_110_4">#REF!</definedName>
    <definedName name="MAT130401_12">#REF!</definedName>
    <definedName name="MAT130401_13">#REF!</definedName>
    <definedName name="MAT130401_4">#REF!</definedName>
    <definedName name="MAT140102_1">#REF!</definedName>
    <definedName name="MAT140102_1_12">#REF!</definedName>
    <definedName name="MAT140102_1_13">#REF!</definedName>
    <definedName name="MAT140102_1_4">#REF!</definedName>
    <definedName name="MAT140102_109">#REF!</definedName>
    <definedName name="MAT140102_109_12">#REF!</definedName>
    <definedName name="MAT140102_109_13">#REF!</definedName>
    <definedName name="MAT140102_109_4">#REF!</definedName>
    <definedName name="MAT140102_110">#REF!</definedName>
    <definedName name="MAT140102_110_12">#REF!</definedName>
    <definedName name="MAT140102_110_13">#REF!</definedName>
    <definedName name="MAT140102_110_4">#REF!</definedName>
    <definedName name="MAT140102_12">#REF!</definedName>
    <definedName name="MAT140102_13">#REF!</definedName>
    <definedName name="MAT140102_4">#REF!</definedName>
    <definedName name="MAT140109_1">#REF!</definedName>
    <definedName name="MAT140109_1_12">#REF!</definedName>
    <definedName name="MAT140109_1_13">#REF!</definedName>
    <definedName name="MAT140109_1_4">#REF!</definedName>
    <definedName name="MAT140109_109">#REF!</definedName>
    <definedName name="MAT140109_109_12">#REF!</definedName>
    <definedName name="MAT140109_109_13">#REF!</definedName>
    <definedName name="MAT140109_109_4">#REF!</definedName>
    <definedName name="MAT140109_110">#REF!</definedName>
    <definedName name="MAT140109_110_12">#REF!</definedName>
    <definedName name="MAT140109_110_13">#REF!</definedName>
    <definedName name="MAT140109_110_4">#REF!</definedName>
    <definedName name="MAT140109_12">#REF!</definedName>
    <definedName name="MAT140109_13">#REF!</definedName>
    <definedName name="MAT140109_4">#REF!</definedName>
    <definedName name="MAT140113_1">#REF!</definedName>
    <definedName name="MAT140113_1_12">#REF!</definedName>
    <definedName name="MAT140113_1_13">#REF!</definedName>
    <definedName name="MAT140113_1_4">#REF!</definedName>
    <definedName name="MAT140113_109">#REF!</definedName>
    <definedName name="MAT140113_109_12">#REF!</definedName>
    <definedName name="MAT140113_109_13">#REF!</definedName>
    <definedName name="MAT140113_109_4">#REF!</definedName>
    <definedName name="MAT140113_110">#REF!</definedName>
    <definedName name="MAT140113_110_12">#REF!</definedName>
    <definedName name="MAT140113_110_13">#REF!</definedName>
    <definedName name="MAT140113_110_4">#REF!</definedName>
    <definedName name="MAT140113_12">#REF!</definedName>
    <definedName name="MAT140113_13">#REF!</definedName>
    <definedName name="MAT140113_4">#REF!</definedName>
    <definedName name="MAT140122_1">#REF!</definedName>
    <definedName name="MAT140122_1_12">#REF!</definedName>
    <definedName name="MAT140122_1_13">#REF!</definedName>
    <definedName name="MAT140122_1_4">#REF!</definedName>
    <definedName name="MAT140122_109">#REF!</definedName>
    <definedName name="MAT140122_109_12">#REF!</definedName>
    <definedName name="MAT140122_109_13">#REF!</definedName>
    <definedName name="MAT140122_109_4">#REF!</definedName>
    <definedName name="MAT140122_110">#REF!</definedName>
    <definedName name="MAT140122_110_12">#REF!</definedName>
    <definedName name="MAT140122_110_13">#REF!</definedName>
    <definedName name="MAT140122_110_4">#REF!</definedName>
    <definedName name="MAT140122_12">#REF!</definedName>
    <definedName name="MAT140122_13">#REF!</definedName>
    <definedName name="MAT140122_4">#REF!</definedName>
    <definedName name="MAT140126_1">#REF!</definedName>
    <definedName name="MAT140126_1_12">#REF!</definedName>
    <definedName name="MAT140126_1_13">#REF!</definedName>
    <definedName name="MAT140126_1_4">#REF!</definedName>
    <definedName name="MAT140126_109">#REF!</definedName>
    <definedName name="MAT140126_109_12">#REF!</definedName>
    <definedName name="MAT140126_109_13">#REF!</definedName>
    <definedName name="MAT140126_109_4">#REF!</definedName>
    <definedName name="MAT140126_110">#REF!</definedName>
    <definedName name="MAT140126_110_12">#REF!</definedName>
    <definedName name="MAT140126_110_13">#REF!</definedName>
    <definedName name="MAT140126_110_4">#REF!</definedName>
    <definedName name="MAT140126_12">#REF!</definedName>
    <definedName name="MAT140126_13">#REF!</definedName>
    <definedName name="MAT140126_4">#REF!</definedName>
    <definedName name="MAT140129_1">#REF!</definedName>
    <definedName name="MAT140129_1_12">#REF!</definedName>
    <definedName name="MAT140129_1_13">#REF!</definedName>
    <definedName name="MAT140129_1_4">#REF!</definedName>
    <definedName name="MAT140129_109">#REF!</definedName>
    <definedName name="MAT140129_109_12">#REF!</definedName>
    <definedName name="MAT140129_109_13">#REF!</definedName>
    <definedName name="MAT140129_109_4">#REF!</definedName>
    <definedName name="MAT140129_110">#REF!</definedName>
    <definedName name="MAT140129_110_12">#REF!</definedName>
    <definedName name="MAT140129_110_13">#REF!</definedName>
    <definedName name="MAT140129_110_4">#REF!</definedName>
    <definedName name="MAT140129_12">#REF!</definedName>
    <definedName name="MAT140129_13">#REF!</definedName>
    <definedName name="MAT140129_4">#REF!</definedName>
    <definedName name="MAT140135_1">#REF!</definedName>
    <definedName name="MAT140135_1_12">#REF!</definedName>
    <definedName name="MAT140135_1_13">#REF!</definedName>
    <definedName name="MAT140135_1_4">#REF!</definedName>
    <definedName name="MAT140135_109">#REF!</definedName>
    <definedName name="MAT140135_109_12">#REF!</definedName>
    <definedName name="MAT140135_109_13">#REF!</definedName>
    <definedName name="MAT140135_109_4">#REF!</definedName>
    <definedName name="MAT140135_110">#REF!</definedName>
    <definedName name="MAT140135_110_12">#REF!</definedName>
    <definedName name="MAT140135_110_13">#REF!</definedName>
    <definedName name="MAT140135_110_4">#REF!</definedName>
    <definedName name="MAT140135_12">#REF!</definedName>
    <definedName name="MAT140135_13">#REF!</definedName>
    <definedName name="MAT140135_4">#REF!</definedName>
    <definedName name="MAT140143_1">#REF!</definedName>
    <definedName name="MAT140143_1_12">#REF!</definedName>
    <definedName name="MAT140143_1_13">#REF!</definedName>
    <definedName name="MAT140143_1_4">#REF!</definedName>
    <definedName name="MAT140143_109">#REF!</definedName>
    <definedName name="MAT140143_109_12">#REF!</definedName>
    <definedName name="MAT140143_109_13">#REF!</definedName>
    <definedName name="MAT140143_109_4">#REF!</definedName>
    <definedName name="MAT140143_110">#REF!</definedName>
    <definedName name="MAT140143_110_12">#REF!</definedName>
    <definedName name="MAT140143_110_13">#REF!</definedName>
    <definedName name="MAT140143_110_4">#REF!</definedName>
    <definedName name="MAT140143_12">#REF!</definedName>
    <definedName name="MAT140143_13">#REF!</definedName>
    <definedName name="MAT140143_4">#REF!</definedName>
    <definedName name="MAT140145_1">#REF!</definedName>
    <definedName name="MAT140145_1_12">#REF!</definedName>
    <definedName name="MAT140145_1_13">#REF!</definedName>
    <definedName name="MAT140145_1_4">#REF!</definedName>
    <definedName name="MAT140145_109">#REF!</definedName>
    <definedName name="MAT140145_109_12">#REF!</definedName>
    <definedName name="MAT140145_109_13">#REF!</definedName>
    <definedName name="MAT140145_109_4">#REF!</definedName>
    <definedName name="MAT140145_110">#REF!</definedName>
    <definedName name="MAT140145_110_12">#REF!</definedName>
    <definedName name="MAT140145_110_13">#REF!</definedName>
    <definedName name="MAT140145_110_4">#REF!</definedName>
    <definedName name="MAT140145_12">#REF!</definedName>
    <definedName name="MAT140145_13">#REF!</definedName>
    <definedName name="MAT140145_4">#REF!</definedName>
    <definedName name="MAT150130_1">#REF!</definedName>
    <definedName name="MAT150130_1_12">#REF!</definedName>
    <definedName name="MAT150130_1_13">#REF!</definedName>
    <definedName name="MAT150130_1_4">#REF!</definedName>
    <definedName name="MAT150130_109">#REF!</definedName>
    <definedName name="MAT150130_109_12">#REF!</definedName>
    <definedName name="MAT150130_109_13">#REF!</definedName>
    <definedName name="MAT150130_109_4">#REF!</definedName>
    <definedName name="MAT150130_110">#REF!</definedName>
    <definedName name="MAT150130_110_12">#REF!</definedName>
    <definedName name="MAT150130_110_13">#REF!</definedName>
    <definedName name="MAT150130_110_4">#REF!</definedName>
    <definedName name="MAT150130_12">#REF!</definedName>
    <definedName name="MAT150130_13">#REF!</definedName>
    <definedName name="MAT150130_4">#REF!</definedName>
    <definedName name="MAT170101_1">#REF!</definedName>
    <definedName name="MAT170101_1_12">#REF!</definedName>
    <definedName name="MAT170101_1_13">#REF!</definedName>
    <definedName name="MAT170101_1_4">#REF!</definedName>
    <definedName name="MAT170101_109">#REF!</definedName>
    <definedName name="MAT170101_109_12">#REF!</definedName>
    <definedName name="MAT170101_109_13">#REF!</definedName>
    <definedName name="MAT170101_109_4">#REF!</definedName>
    <definedName name="MAT170101_110">#REF!</definedName>
    <definedName name="MAT170101_110_12">#REF!</definedName>
    <definedName name="MAT170101_110_13">#REF!</definedName>
    <definedName name="MAT170101_110_4">#REF!</definedName>
    <definedName name="MAT170101_12">#REF!</definedName>
    <definedName name="MAT170101_13">#REF!</definedName>
    <definedName name="MAT170101_4">#REF!</definedName>
    <definedName name="MAT170102_1">#REF!</definedName>
    <definedName name="MAT170102_1_12">#REF!</definedName>
    <definedName name="MAT170102_1_13">#REF!</definedName>
    <definedName name="MAT170102_1_4">#REF!</definedName>
    <definedName name="MAT170102_109">#REF!</definedName>
    <definedName name="MAT170102_109_12">#REF!</definedName>
    <definedName name="MAT170102_109_13">#REF!</definedName>
    <definedName name="MAT170102_109_4">#REF!</definedName>
    <definedName name="MAT170102_110">#REF!</definedName>
    <definedName name="MAT170102_110_12">#REF!</definedName>
    <definedName name="MAT170102_110_13">#REF!</definedName>
    <definedName name="MAT170102_110_4">#REF!</definedName>
    <definedName name="MAT170102_12">#REF!</definedName>
    <definedName name="MAT170102_13">#REF!</definedName>
    <definedName name="MAT170102_4">#REF!</definedName>
    <definedName name="MAT170103_1">#REF!</definedName>
    <definedName name="MAT170103_1_12">#REF!</definedName>
    <definedName name="MAT170103_1_13">#REF!</definedName>
    <definedName name="MAT170103_1_4">#REF!</definedName>
    <definedName name="MAT170103_109">#REF!</definedName>
    <definedName name="MAT170103_109_12">#REF!</definedName>
    <definedName name="MAT170103_109_13">#REF!</definedName>
    <definedName name="MAT170103_109_4">#REF!</definedName>
    <definedName name="MAT170103_110">#REF!</definedName>
    <definedName name="MAT170103_110_12">#REF!</definedName>
    <definedName name="MAT170103_110_13">#REF!</definedName>
    <definedName name="MAT170103_110_4">#REF!</definedName>
    <definedName name="MAT170103_12">#REF!</definedName>
    <definedName name="MAT170103_13">#REF!</definedName>
    <definedName name="MAT170103_4">#REF!</definedName>
    <definedName name="MATERIAL">#REF!</definedName>
    <definedName name="Material_Summary_By_Year">#REF!</definedName>
    <definedName name="Material_Summary_Cumsum">#REF!</definedName>
    <definedName name="MaTotal">#REF!</definedName>
    <definedName name="MATPRI">#REF!</definedName>
    <definedName name="max">#REF!</definedName>
    <definedName name="máximor">#REF!</definedName>
    <definedName name="May">#REF!</definedName>
    <definedName name="MCDT">#REF!</definedName>
    <definedName name="MED">#REF!</definedName>
    <definedName name="MEDICAO">#REF!</definedName>
    <definedName name="meio.fio">#REF!</definedName>
    <definedName name="MEIO_FIO">#REF!</definedName>
    <definedName name="MEIO_FIO_12">#REF!</definedName>
    <definedName name="MEIO_FIO_13">#REF!</definedName>
    <definedName name="MEIO_FIO_4">#REF!</definedName>
    <definedName name="MemFnInnov">#REF!</definedName>
    <definedName name="Mensal">#REF!</definedName>
    <definedName name="MENUBOM">#REF!</definedName>
    <definedName name="MENUEQP">#REF!</definedName>
    <definedName name="MENUFIM">#REF!</definedName>
    <definedName name="MENUMED">#REF!</definedName>
    <definedName name="MENUOBRA">#REF!</definedName>
    <definedName name="MENUOUT">#REF!</definedName>
    <definedName name="MENUOUTRO">#REF!</definedName>
    <definedName name="menures">#REF!</definedName>
    <definedName name="mercia" hidden="1">{"'REL CUSTODIF'!$B$1:$H$72"}</definedName>
    <definedName name="MES">#REF!</definedName>
    <definedName name="Mês">#REF!</definedName>
    <definedName name="Mês_Acumulado">#REF!</definedName>
    <definedName name="MesCalc">#REF!</definedName>
    <definedName name="Meses">#REF!</definedName>
    <definedName name="MesNegociado">#REF!</definedName>
    <definedName name="metasantigas" hidden="1">{"'gráf jan00'!$A$1:$AK$41"}</definedName>
    <definedName name="MetasCerveja">#REF!</definedName>
    <definedName name="MetasNanc">#REF!</definedName>
    <definedName name="Meu">#REF!</definedName>
    <definedName name="mileage">#REF!</definedName>
    <definedName name="min">#REF!</definedName>
    <definedName name="minorcomp">#REF!</definedName>
    <definedName name="MINPGPELE">#REF!</definedName>
    <definedName name="MINPGPMEC">#REF!</definedName>
    <definedName name="MIX">#REF!</definedName>
    <definedName name="mj">#REF!</definedName>
    <definedName name="mju">#REF!</definedName>
    <definedName name="MMChv">#REF!</definedName>
    <definedName name="MMM">#REF!</definedName>
    <definedName name="mn">#REF!</definedName>
    <definedName name="MO">#REF!</definedName>
    <definedName name="MO_1">#REF!</definedName>
    <definedName name="MO_1_12">#REF!</definedName>
    <definedName name="MO_1_13">#REF!</definedName>
    <definedName name="MO_1_4">#REF!</definedName>
    <definedName name="MO_12">#REF!</definedName>
    <definedName name="MO_13">#REF!</definedName>
    <definedName name="MO_3">#REF!</definedName>
    <definedName name="MO_3_12">#REF!</definedName>
    <definedName name="MO_3_13">#REF!</definedName>
    <definedName name="MO_3_4">#REF!</definedName>
    <definedName name="MO_4">#REF!</definedName>
    <definedName name="mo_base">#REF!</definedName>
    <definedName name="mo_base_12">#REF!</definedName>
    <definedName name="mo_base_13">#REF!</definedName>
    <definedName name="mo_sub_base">#REF!</definedName>
    <definedName name="mo_sub_base_12">#REF!</definedName>
    <definedName name="mo_sub_base_13">#REF!</definedName>
    <definedName name="MOA" hidden="1">{#N/A,#N/A,FALSE,"DEF1";#N/A,#N/A,FALSE,"DEF2";#N/A,#N/A,FALSE,"DEF3"}</definedName>
    <definedName name="MODELO" hidden="1">{#N/A,#N/A,FALSE,"SITUAÇÃO DIÁRIA ";#N/A,#N/A,FALSE,"7 à 7"}</definedName>
    <definedName name="MODERNIZAÇÃO_DO_HUMP_YARD">#REF!</definedName>
    <definedName name="MOE">#REF!</definedName>
    <definedName name="MOE_1">#REF!</definedName>
    <definedName name="MOE_1_12">#REF!</definedName>
    <definedName name="MOE_1_13">#REF!</definedName>
    <definedName name="MOE_1_4">#REF!</definedName>
    <definedName name="MOE_109">#REF!</definedName>
    <definedName name="MOE_109_12">#REF!</definedName>
    <definedName name="MOE_109_13">#REF!</definedName>
    <definedName name="MOE_109_4">#REF!</definedName>
    <definedName name="MOE_110">#REF!</definedName>
    <definedName name="MOE_110_12">#REF!</definedName>
    <definedName name="MOE_110_13">#REF!</definedName>
    <definedName name="MOE_110_4">#REF!</definedName>
    <definedName name="MOE_12">#REF!</definedName>
    <definedName name="MOE_13">#REF!</definedName>
    <definedName name="MOE_4">#REF!</definedName>
    <definedName name="MOH">#REF!</definedName>
    <definedName name="MOH_1">#REF!</definedName>
    <definedName name="MOH_1_12">#REF!</definedName>
    <definedName name="MOH_1_13">#REF!</definedName>
    <definedName name="MOH_1_4">#REF!</definedName>
    <definedName name="MOH_109">#REF!</definedName>
    <definedName name="MOH_109_12">#REF!</definedName>
    <definedName name="MOH_109_13">#REF!</definedName>
    <definedName name="MOH_109_4">#REF!</definedName>
    <definedName name="MOH_110">#REF!</definedName>
    <definedName name="MOH_110_12">#REF!</definedName>
    <definedName name="MOH_110_13">#REF!</definedName>
    <definedName name="MOH_110_4">#REF!</definedName>
    <definedName name="MOH_12">#REF!</definedName>
    <definedName name="MOH_13">#REF!</definedName>
    <definedName name="MOH_4">#REF!</definedName>
    <definedName name="Month_Code">#REF!</definedName>
    <definedName name="Monthly_Actual">#REF!</definedName>
    <definedName name="Monthly_Budget">#REF!</definedName>
    <definedName name="Motoniveladora">#REF!</definedName>
    <definedName name="MOVEL">#REF!</definedName>
    <definedName name="movel1">#REF!</definedName>
    <definedName name="mshare">#REF!</definedName>
    <definedName name="MULHRT" hidden="1">{"'gráf jan00'!$A$1:$AK$41"}</definedName>
    <definedName name="mult">#REF!</definedName>
    <definedName name="MURBOMB">#REF!</definedName>
    <definedName name="MWHR">#REF!</definedName>
    <definedName name="MX">#REF!</definedName>
    <definedName name="n">#REF!</definedName>
    <definedName name="N.Ferrosos" hidden="1">{"'CptDifn'!$AA$32:$AG$32"}</definedName>
    <definedName name="N_PIG">#REF!</definedName>
    <definedName name="N_PIG_eurobalise">#REF!</definedName>
    <definedName name="N_TOTAL">#REF!</definedName>
    <definedName name="N_TOTALE">#REF!</definedName>
    <definedName name="NADA">#REF!</definedName>
    <definedName name="Não">#REF!</definedName>
    <definedName name="NbEcrans">#REF!</definedName>
    <definedName name="NbFn">#REF!</definedName>
    <definedName name="NbHrsJr">#REF!</definedName>
    <definedName name="NbHrsMs">#REF!</definedName>
    <definedName name="NbInt">#REF!</definedName>
    <definedName name="NbJEssTypeEquip">#REF!</definedName>
    <definedName name="NbJImpFn">#REF!</definedName>
    <definedName name="NbJImpICDIHM">#REF!</definedName>
    <definedName name="NbJImpIHM">#REF!</definedName>
    <definedName name="NbJImpInt">#REF!</definedName>
    <definedName name="NbJProcEssEquip">#REF!</definedName>
    <definedName name="NbJSpecEquip">#REF!</definedName>
    <definedName name="NbJSpecFn">#REF!</definedName>
    <definedName name="NbJSpeICDIHM">#REF!</definedName>
    <definedName name="NbJSpeIHM">#REF!</definedName>
    <definedName name="NbJSpeInt">#REF!</definedName>
    <definedName name="NbJValFn">#REF!</definedName>
    <definedName name="NbJValICDIHM">#REF!</definedName>
    <definedName name="NbJValInt">#REF!</definedName>
    <definedName name="NDATA">#REF!</definedName>
    <definedName name="ndfldslvjnvberugberqubquierbv">#REF!</definedName>
    <definedName name="negócio" hidden="1">{"'gráf jan00'!$A$1:$AK$41"}</definedName>
    <definedName name="NID_AREA">#REF!</definedName>
    <definedName name="NID_BG">#REF!</definedName>
    <definedName name="NID_C">#REF!</definedName>
    <definedName name="NID_MACROAREA">#REF!</definedName>
    <definedName name="NID_PACCHETTO">#REF!</definedName>
    <definedName name="NID_PACKET_EndOfInformation">#REF!</definedName>
    <definedName name="NID_PACKET44">#REF!</definedName>
    <definedName name="NID_PI">#REF!</definedName>
    <definedName name="NID_PI_SUCCESSIVO">#REF!</definedName>
    <definedName name="NID_RALL_A">#REF!</definedName>
    <definedName name="NID_RALL_B">#REF!</definedName>
    <definedName name="NID_XUSER">#REF!</definedName>
    <definedName name="NIS">#REF!</definedName>
    <definedName name="Nível">#REF!</definedName>
    <definedName name="nl">#REF!</definedName>
    <definedName name="NLEq">4</definedName>
    <definedName name="NLmin">5</definedName>
    <definedName name="NLMo">6</definedName>
    <definedName name="NLMp">5</definedName>
    <definedName name="NLTr">3</definedName>
    <definedName name="NNN">#REF!</definedName>
    <definedName name="Nome">#REF!</definedName>
    <definedName name="Nome_TLG">#REF!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V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UCOPIAS">#REF!</definedName>
    <definedName name="nula">#REF!</definedName>
    <definedName name="num_linhas">#REF!</definedName>
    <definedName name="num_linhas_1">#REF!</definedName>
    <definedName name="num_linhas_1_12">#REF!</definedName>
    <definedName name="num_linhas_1_13">#REF!</definedName>
    <definedName name="num_linhas_1_4">#REF!</definedName>
    <definedName name="num_linhas_109">#REF!</definedName>
    <definedName name="num_linhas_109_12">#REF!</definedName>
    <definedName name="num_linhas_109_13">#REF!</definedName>
    <definedName name="num_linhas_109_4">#REF!</definedName>
    <definedName name="num_linhas_110">#REF!</definedName>
    <definedName name="num_linhas_110_12">#REF!</definedName>
    <definedName name="num_linhas_110_13">#REF!</definedName>
    <definedName name="num_linhas_110_4">#REF!</definedName>
    <definedName name="num_linhas_12">#REF!</definedName>
    <definedName name="num_linhas_13">#REF!</definedName>
    <definedName name="num_linhas_4">#REF!</definedName>
    <definedName name="NvsASD">"V2001-12-31"</definedName>
    <definedName name="NvsAutoDrillOk">"VN"</definedName>
    <definedName name="NvsElapsedTime">0.00128807870351011</definedName>
    <definedName name="NvsEndTime">36969.4292877315</definedName>
    <definedName name="NvsInstSpec">"%,FBU_FILIAL,TENTIDADES,NTMA"</definedName>
    <definedName name="NvsLayoutType">"M3"</definedName>
    <definedName name="NvsPanelEffdt">"V1990-01-01"</definedName>
    <definedName name="NvsPanelSetid">"VMODEL"</definedName>
    <definedName name="NvsReqBU">"VTEL"</definedName>
    <definedName name="NvsReqBUOnly">"VN"</definedName>
    <definedName name="NvsTransLed">"VN"</definedName>
    <definedName name="NvsTreeASD">"V2050-01-01"</definedName>
    <definedName name="NvsValTbl.BUSINESS_UNIT">"BUS_UNIT_TBL_GL"</definedName>
    <definedName name="oac">#REF!</definedName>
    <definedName name="oac_12">#REF!</definedName>
    <definedName name="oac_13">#REF!</definedName>
    <definedName name="oac_4">#REF!</definedName>
    <definedName name="oae">#REF!</definedName>
    <definedName name="oae_12">#REF!</definedName>
    <definedName name="oae_13">#REF!</definedName>
    <definedName name="oae_4">#REF!</definedName>
    <definedName name="ob">#REF!</definedName>
    <definedName name="Objetivo">#REF!</definedName>
    <definedName name="Objeto">#REF!</definedName>
    <definedName name="OBRA">#REF!</definedName>
    <definedName name="OBRA1">#REF!</definedName>
    <definedName name="obra3">#REF!</definedName>
    <definedName name="OBRALOC">#REF!</definedName>
    <definedName name="OBRASEL">#REF!</definedName>
    <definedName name="ocom">#REF!</definedName>
    <definedName name="ocom_12">#REF!</definedName>
    <definedName name="ocom_13">#REF!</definedName>
    <definedName name="ocom_4">#REF!</definedName>
    <definedName name="OD">#REF!</definedName>
    <definedName name="of">#REF!</definedName>
    <definedName name="oferta">#REF!</definedName>
    <definedName name="oferta_cvrd">#REF!</definedName>
    <definedName name="oferta00NNE">#REF!</definedName>
    <definedName name="oferta00SSECO">#REF!</definedName>
    <definedName name="oferta1">#REF!</definedName>
    <definedName name="oferta10">#REF!</definedName>
    <definedName name="oferta11">#REF!</definedName>
    <definedName name="oferta12">#REF!</definedName>
    <definedName name="oferta13">#REF!</definedName>
    <definedName name="oferta14">#REF!</definedName>
    <definedName name="oferta15">#REF!</definedName>
    <definedName name="oferta16">#REF!</definedName>
    <definedName name="oferta17">#REF!</definedName>
    <definedName name="oferta18">#REF!</definedName>
    <definedName name="oferta19">#REF!</definedName>
    <definedName name="oferta2">#REF!</definedName>
    <definedName name="oferta3">#REF!</definedName>
    <definedName name="oferta4">#REF!</definedName>
    <definedName name="oferta5">#REF!</definedName>
    <definedName name="oferta6">#REF!</definedName>
    <definedName name="oferta7">#REF!</definedName>
    <definedName name="oferta8">#REF!</definedName>
    <definedName name="oferta9">#REF!</definedName>
    <definedName name="ofertacvrd">#REF!</definedName>
    <definedName name="ogasMesrl">#REF!</definedName>
    <definedName name="ogasMesus">#REF!</definedName>
    <definedName name="oi">#N/A</definedName>
    <definedName name="OIH">#REF!</definedName>
    <definedName name="OIHBud">#REF!</definedName>
    <definedName name="OIHYear2">#REF!</definedName>
    <definedName name="OIHYear3">#REF!</definedName>
    <definedName name="O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nce">#REF!</definedName>
    <definedName name="OnOff">"ON"</definedName>
    <definedName name="OOO">#REF!</definedName>
    <definedName name="Opção">#REF!</definedName>
    <definedName name="OPIOKKL" hidden="1">{#N/A,#N/A,FALSE,"Suprimentos";#N/A,#N/A,FALSE,"Medicina e Segurança";#N/A,#N/A,FALSE,"Administração";#N/A,#N/A,FALSE,"Meio Ambiente";#N/A,#N/A,FALSE,"Operação (Mina)";#N/A,#N/A,FALSE,"Operação (Porto)"}</definedName>
    <definedName name="Ops_Margin_Variance_2">#REF!</definedName>
    <definedName name="Orc_cons">#REF!</definedName>
    <definedName name="Orders">#REF!</definedName>
    <definedName name="OrdersBud">#REF!</definedName>
    <definedName name="OrdersYear2">#REF!</definedName>
    <definedName name="OrdersYear3">#REF!</definedName>
    <definedName name="oResacurl">#REF!</definedName>
    <definedName name="Origem">#REF!</definedName>
    <definedName name="outo">#REF!</definedName>
    <definedName name="OUTUBRO" hidden="1">{#N/A,#N/A,FALSE,"SITUAÇÃO DIÁRIA ";#N/A,#N/A,FALSE,"7 à 7"}</definedName>
    <definedName name="oValAcu">#REF!</definedName>
    <definedName name="oValAcurl">#REF!</definedName>
    <definedName name="Overhaul_Comparison">#REF!</definedName>
    <definedName name="Overhaul_Proforma">#REF!</definedName>
    <definedName name="oVol">#REF!</definedName>
    <definedName name="P">#REF!</definedName>
    <definedName name="P.Aparente">#REF!</definedName>
    <definedName name="P.Reatia">#REF!</definedName>
    <definedName name="P_SUCATA">#REF!</definedName>
    <definedName name="P1513837748">#REF!</definedName>
    <definedName name="PACOTE">#REF!</definedName>
    <definedName name="pAnoRL">#REF!</definedName>
    <definedName name="pAnoUS">#REF!</definedName>
    <definedName name="parametros">#REF!</definedName>
    <definedName name="ParamFnInnov">#REF!</definedName>
    <definedName name="part1">#REF!</definedName>
    <definedName name="part1ex">#REF!</definedName>
    <definedName name="part2">#REF!</definedName>
    <definedName name="part2ex">#REF!</definedName>
    <definedName name="part3">#REF!</definedName>
    <definedName name="part3ex">#REF!</definedName>
    <definedName name="part4">#REF!</definedName>
    <definedName name="passeio.10">#REF!</definedName>
    <definedName name="passeio.4">#REF!</definedName>
    <definedName name="passeio.5">#REF!</definedName>
    <definedName name="passeio.7">#REF!</definedName>
    <definedName name="PassMaintFnInnov">#REF!</definedName>
    <definedName name="PASTA">#REF!</definedName>
    <definedName name="pata" hidden="1">{#N/A,#N/A,FALSE,"SITUAÇÃO DIÁRIA ";#N/A,#N/A,FALSE,"7 à 7"}</definedName>
    <definedName name="pativar">#REF!</definedName>
    <definedName name="Paula" hidden="1">{"'Quadro'!$A$4:$BG$78"}</definedName>
    <definedName name="pavi">#REF!</definedName>
    <definedName name="pavi_12">#REF!</definedName>
    <definedName name="pavi_13">#REF!</definedName>
    <definedName name="pavi_4">#REF!</definedName>
    <definedName name="pavimento.concreto.15">#REF!</definedName>
    <definedName name="Payback">#REF!</definedName>
    <definedName name="Payment_Needed">"Pagamento necessário"</definedName>
    <definedName name="PAZ.COM.N" hidden="1">{"'TelRDAV'!$A$1:$T$20"}</definedName>
    <definedName name="PBS_Detailed_Packages">#REF!</definedName>
    <definedName name="PBS_Detailed_Packages_DPK">#REF!</definedName>
    <definedName name="PBS_Packages_Packages_Names">#REF!</definedName>
    <definedName name="PBS_Purchase_Packages_FPK">#REF!</definedName>
    <definedName name="PBS_Purchase_Packages_Price">#REF!</definedName>
    <definedName name="PCRNAT">#REF!</definedName>
    <definedName name="PCRNATDT">#REF!</definedName>
    <definedName name="PDCA" hidden="1">{"'RR'!$A$2:$E$81"}</definedName>
    <definedName name="PDER">#REF!</definedName>
    <definedName name="PDIVERS">#REF!</definedName>
    <definedName name="PdSFnInnov">#REF!</definedName>
    <definedName name="PdSIntInnov">#REF!</definedName>
    <definedName name="PE">#REF!</definedName>
    <definedName name="PEKoll">#REF!</definedName>
    <definedName name="PELme">#REF!</definedName>
    <definedName name="PEMD">#REF!</definedName>
    <definedName name="PEMme">#REF!</definedName>
    <definedName name="Pendê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P">#REF!</definedName>
    <definedName name="PercCorr">OFFSET(#REF!,,,COUNTA(#REF!),1)</definedName>
    <definedName name="PercData">OFFSET(#REF!,,,COUNTA(#REF!),1)</definedName>
    <definedName name="PercenResp">OFFSET(#REF!,,,COUNTA(#REF!),1)</definedName>
    <definedName name="Percentual">OFFSET(#REF!,,,COUNTA(#REF!),1)</definedName>
    <definedName name="percentual_eq">#REF!</definedName>
    <definedName name="PercResp">OFFSET(#REF!,,,COUNTA(#REF!),1)</definedName>
    <definedName name="PercSegm">OFFSET(#REF!,,,COUNTA(#REF!),1)</definedName>
    <definedName name="perda">#REF!</definedName>
    <definedName name="perdas">#REF!</definedName>
    <definedName name="Perdas_Percent">#REF!</definedName>
    <definedName name="Perfuratriz">#REF!</definedName>
    <definedName name="PERIODO">#REF!</definedName>
    <definedName name="PEROUT">#N/A</definedName>
    <definedName name="PERSEG">#N/A</definedName>
    <definedName name="PesquisaCerv">#REF!</definedName>
    <definedName name="PesquisaNanc">#REF!</definedName>
    <definedName name="Pessoal">#REF!</definedName>
    <definedName name="PEV" hidden="1">{"'Quadro'!$A$4:$BG$78"}</definedName>
    <definedName name="pfAnoProp">#REF!</definedName>
    <definedName name="pGasanoUS">#REF!</definedName>
    <definedName name="PIEQUIP">#REF!</definedName>
    <definedName name="PINTURA">#REF!</definedName>
    <definedName name="pintura.ligação">#REF!</definedName>
    <definedName name="PIS_COFINS">#REF!</definedName>
    <definedName name="PISOS">#REF!</definedName>
    <definedName name="PL_ABC">#REF!</definedName>
    <definedName name="PL_ABC_1">#REF!</definedName>
    <definedName name="PL_ABC_1_12">#REF!</definedName>
    <definedName name="PL_ABC_1_13">#REF!</definedName>
    <definedName name="PL_ABC_1_4">#REF!</definedName>
    <definedName name="PL_ABC_12">#REF!</definedName>
    <definedName name="PL_ABC_13">#REF!</definedName>
    <definedName name="PL_ABC_3">#REF!</definedName>
    <definedName name="PL_ABC_3_12">#REF!</definedName>
    <definedName name="PL_ABC_3_13">#REF!</definedName>
    <definedName name="PL_ABC_3_4">#REF!</definedName>
    <definedName name="PL_ABC_4">#REF!</definedName>
    <definedName name="PLA">#REF!</definedName>
    <definedName name="plan275">#REF!</definedName>
    <definedName name="plan275_1">#REF!</definedName>
    <definedName name="plan275_1_12">#REF!</definedName>
    <definedName name="plan275_1_13">#REF!</definedName>
    <definedName name="plan275_1_4">#REF!</definedName>
    <definedName name="plan275_12">#REF!</definedName>
    <definedName name="plan275_13">#REF!</definedName>
    <definedName name="plan275_3">#REF!</definedName>
    <definedName name="plan275_3_12">#REF!</definedName>
    <definedName name="plan275_3_13">#REF!</definedName>
    <definedName name="plan275_3_4">#REF!</definedName>
    <definedName name="plan275_4">#REF!</definedName>
    <definedName name="PLANEJADA">#REF!</definedName>
    <definedName name="planilha">#REF!</definedName>
    <definedName name="planilha_01">#REF!</definedName>
    <definedName name="planilha_1">#REF!</definedName>
    <definedName name="planilha_1_12">#REF!</definedName>
    <definedName name="planilha_1_13">#REF!</definedName>
    <definedName name="planilha_1_4">#REF!</definedName>
    <definedName name="planilha_12">#REF!</definedName>
    <definedName name="planilha_13">#REF!</definedName>
    <definedName name="planilha_3">#REF!</definedName>
    <definedName name="planilha_3_12">#REF!</definedName>
    <definedName name="planilha_3_13">#REF!</definedName>
    <definedName name="planilha_3_4">#REF!</definedName>
    <definedName name="planilha_4">#REF!</definedName>
    <definedName name="planilhanova">#REF!</definedName>
    <definedName name="PLANNED_ACTION">#REF!</definedName>
    <definedName name="plano">#REF!</definedName>
    <definedName name="plano_12">#REF!</definedName>
    <definedName name="plano_13">#REF!</definedName>
    <definedName name="plano_4">#REF!</definedName>
    <definedName name="PLANS">#REF!</definedName>
    <definedName name="PMREC">#REF!</definedName>
    <definedName name="PMUR">#REF!</definedName>
    <definedName name="pnow" hidden="1">{"'gráf jan00'!$A$1:$AK$41"}</definedName>
    <definedName name="PNPBASELE">#REF!</definedName>
    <definedName name="PNPBASMEC">#REF!</definedName>
    <definedName name="POIUYT" hidden="1">{"'REL CUSTODIF'!$B$1:$H$72"}</definedName>
    <definedName name="pol">#REF!</definedName>
    <definedName name="PONTE">#REF!</definedName>
    <definedName name="pool">#REF!</definedName>
    <definedName name="PORTATIL">#REF!</definedName>
    <definedName name="PortFnInnov">#REF!</definedName>
    <definedName name="PortIntInnov">#REF!</definedName>
    <definedName name="Portos1" hidden="1">{"'RR'!$A$2:$E$81"}</definedName>
    <definedName name="PORTU" hidden="1">{"'REL CUSTODIF'!$B$1:$H$72"}</definedName>
    <definedName name="pot_util">#REF!</definedName>
    <definedName name="pot_util_asis">#REF!</definedName>
    <definedName name="Potencia">#REF!</definedName>
    <definedName name="PPAG">#REF!</definedName>
    <definedName name="PPCOFINS">#REF!</definedName>
    <definedName name="PPFRE">#REF!</definedName>
    <definedName name="PPICMS">#REF!</definedName>
    <definedName name="PPIPI">#REF!</definedName>
    <definedName name="PPP">#REF!</definedName>
    <definedName name="PPPIS">#REF!</definedName>
    <definedName name="PPRA" hidden="1">{"'CptDifn'!$AA$32:$AG$32"}</definedName>
    <definedName name="PPREP">#REF!</definedName>
    <definedName name="PPSAL">#REF!</definedName>
    <definedName name="ppt_pistas_e_patios">#REF!</definedName>
    <definedName name="ppt_pistas_e_patios_1">#REF!</definedName>
    <definedName name="ppt_pistas_e_patios_1_12">#REF!</definedName>
    <definedName name="ppt_pistas_e_patios_1_13">#REF!</definedName>
    <definedName name="ppt_pistas_e_patios_1_4">#REF!</definedName>
    <definedName name="ppt_pistas_e_patios_12">#REF!</definedName>
    <definedName name="ppt_pistas_e_patios_13">#REF!</definedName>
    <definedName name="ppt_pistas_e_patios_3">#REF!</definedName>
    <definedName name="ppt_pistas_e_patios_3_12">#REF!</definedName>
    <definedName name="ppt_pistas_e_patios_3_13">#REF!</definedName>
    <definedName name="ppt_pistas_e_patios_3_4">#REF!</definedName>
    <definedName name="ppt_pistas_e_patios_4">#REF!</definedName>
    <definedName name="PrBanc">#REF!</definedName>
    <definedName name="PRE010201_1">#REF!</definedName>
    <definedName name="PRE010201_1_12">#REF!</definedName>
    <definedName name="PRE010201_1_13">#REF!</definedName>
    <definedName name="PRE010201_1_4">#REF!</definedName>
    <definedName name="PRE010201_109">#REF!</definedName>
    <definedName name="PRE010201_109_12">#REF!</definedName>
    <definedName name="PRE010201_109_13">#REF!</definedName>
    <definedName name="PRE010201_109_4">#REF!</definedName>
    <definedName name="PRE010201_110">#REF!</definedName>
    <definedName name="PRE010201_110_12">#REF!</definedName>
    <definedName name="PRE010201_110_13">#REF!</definedName>
    <definedName name="PRE010201_110_4">#REF!</definedName>
    <definedName name="PRE010201_12">#REF!</definedName>
    <definedName name="PRE010201_13">#REF!</definedName>
    <definedName name="PRE010201_4">#REF!</definedName>
    <definedName name="PRE010202_1">#REF!</definedName>
    <definedName name="PRE010202_1_12">#REF!</definedName>
    <definedName name="PRE010202_1_13">#REF!</definedName>
    <definedName name="PRE010202_1_4">#REF!</definedName>
    <definedName name="PRE010202_109">#REF!</definedName>
    <definedName name="PRE010202_109_12">#REF!</definedName>
    <definedName name="PRE010202_109_13">#REF!</definedName>
    <definedName name="PRE010202_109_4">#REF!</definedName>
    <definedName name="PRE010202_110">#REF!</definedName>
    <definedName name="PRE010202_110_12">#REF!</definedName>
    <definedName name="PRE010202_110_13">#REF!</definedName>
    <definedName name="PRE010202_110_4">#REF!</definedName>
    <definedName name="PRE010202_12">#REF!</definedName>
    <definedName name="PRE010202_13">#REF!</definedName>
    <definedName name="PRE010202_4">#REF!</definedName>
    <definedName name="PRE010205_1">#REF!</definedName>
    <definedName name="PRE010205_1_12">#REF!</definedName>
    <definedName name="PRE010205_1_13">#REF!</definedName>
    <definedName name="PRE010205_1_4">#REF!</definedName>
    <definedName name="PRE010205_109">#REF!</definedName>
    <definedName name="PRE010205_109_12">#REF!</definedName>
    <definedName name="PRE010205_109_13">#REF!</definedName>
    <definedName name="PRE010205_109_4">#REF!</definedName>
    <definedName name="PRE010205_110">#REF!</definedName>
    <definedName name="PRE010205_110_12">#REF!</definedName>
    <definedName name="PRE010205_110_13">#REF!</definedName>
    <definedName name="PRE010205_110_4">#REF!</definedName>
    <definedName name="PRE010205_12">#REF!</definedName>
    <definedName name="PRE010205_13">#REF!</definedName>
    <definedName name="PRE010205_4">#REF!</definedName>
    <definedName name="PRE010206_1">#REF!</definedName>
    <definedName name="PRE010206_1_12">#REF!</definedName>
    <definedName name="PRE010206_1_13">#REF!</definedName>
    <definedName name="PRE010206_1_4">#REF!</definedName>
    <definedName name="PRE010206_109">#REF!</definedName>
    <definedName name="PRE010206_109_12">#REF!</definedName>
    <definedName name="PRE010206_109_13">#REF!</definedName>
    <definedName name="PRE010206_109_4">#REF!</definedName>
    <definedName name="PRE010206_110">#REF!</definedName>
    <definedName name="PRE010206_110_12">#REF!</definedName>
    <definedName name="PRE010206_110_13">#REF!</definedName>
    <definedName name="PRE010206_110_4">#REF!</definedName>
    <definedName name="PRE010206_12">#REF!</definedName>
    <definedName name="PRE010206_13">#REF!</definedName>
    <definedName name="PRE010206_4">#REF!</definedName>
    <definedName name="PRE010210_1">#REF!</definedName>
    <definedName name="PRE010210_1_12">#REF!</definedName>
    <definedName name="PRE010210_1_13">#REF!</definedName>
    <definedName name="PRE010210_1_4">#REF!</definedName>
    <definedName name="PRE010210_109">#REF!</definedName>
    <definedName name="PRE010210_109_12">#REF!</definedName>
    <definedName name="PRE010210_109_13">#REF!</definedName>
    <definedName name="PRE010210_109_4">#REF!</definedName>
    <definedName name="PRE010210_110">#REF!</definedName>
    <definedName name="PRE010210_110_12">#REF!</definedName>
    <definedName name="PRE010210_110_13">#REF!</definedName>
    <definedName name="PRE010210_110_4">#REF!</definedName>
    <definedName name="PRE010210_12">#REF!</definedName>
    <definedName name="PRE010210_13">#REF!</definedName>
    <definedName name="PRE010210_4">#REF!</definedName>
    <definedName name="PRE010301_1">#REF!</definedName>
    <definedName name="PRE010301_1_12">#REF!</definedName>
    <definedName name="PRE010301_1_13">#REF!</definedName>
    <definedName name="PRE010301_1_4">#REF!</definedName>
    <definedName name="PRE010301_109">#REF!</definedName>
    <definedName name="PRE010301_109_12">#REF!</definedName>
    <definedName name="PRE010301_109_13">#REF!</definedName>
    <definedName name="PRE010301_109_4">#REF!</definedName>
    <definedName name="PRE010301_110">#REF!</definedName>
    <definedName name="PRE010301_110_12">#REF!</definedName>
    <definedName name="PRE010301_110_13">#REF!</definedName>
    <definedName name="PRE010301_110_4">#REF!</definedName>
    <definedName name="PRE010301_12">#REF!</definedName>
    <definedName name="PRE010301_13">#REF!</definedName>
    <definedName name="PRE010301_4">#REF!</definedName>
    <definedName name="PRE010401_1">#REF!</definedName>
    <definedName name="PRE010401_1_12">#REF!</definedName>
    <definedName name="PRE010401_1_13">#REF!</definedName>
    <definedName name="PRE010401_1_4">#REF!</definedName>
    <definedName name="PRE010401_109">#REF!</definedName>
    <definedName name="PRE010401_109_12">#REF!</definedName>
    <definedName name="PRE010401_109_13">#REF!</definedName>
    <definedName name="PRE010401_109_4">#REF!</definedName>
    <definedName name="PRE010401_110">#REF!</definedName>
    <definedName name="PRE010401_110_12">#REF!</definedName>
    <definedName name="PRE010401_110_13">#REF!</definedName>
    <definedName name="PRE010401_110_4">#REF!</definedName>
    <definedName name="PRE010401_12">#REF!</definedName>
    <definedName name="PRE010401_13">#REF!</definedName>
    <definedName name="PRE010401_4">#REF!</definedName>
    <definedName name="PRE010402_1">#REF!</definedName>
    <definedName name="PRE010402_1_12">#REF!</definedName>
    <definedName name="PRE010402_1_13">#REF!</definedName>
    <definedName name="PRE010402_1_4">#REF!</definedName>
    <definedName name="PRE010402_109">#REF!</definedName>
    <definedName name="PRE010402_109_12">#REF!</definedName>
    <definedName name="PRE010402_109_13">#REF!</definedName>
    <definedName name="PRE010402_109_4">#REF!</definedName>
    <definedName name="PRE010402_110">#REF!</definedName>
    <definedName name="PRE010402_110_12">#REF!</definedName>
    <definedName name="PRE010402_110_13">#REF!</definedName>
    <definedName name="PRE010402_110_4">#REF!</definedName>
    <definedName name="PRE010402_12">#REF!</definedName>
    <definedName name="PRE010402_13">#REF!</definedName>
    <definedName name="PRE010402_4">#REF!</definedName>
    <definedName name="PRE010407_1">#REF!</definedName>
    <definedName name="PRE010407_1_12">#REF!</definedName>
    <definedName name="PRE010407_1_13">#REF!</definedName>
    <definedName name="PRE010407_1_4">#REF!</definedName>
    <definedName name="PRE010407_109">#REF!</definedName>
    <definedName name="PRE010407_109_12">#REF!</definedName>
    <definedName name="PRE010407_109_13">#REF!</definedName>
    <definedName name="PRE010407_109_4">#REF!</definedName>
    <definedName name="PRE010407_110">#REF!</definedName>
    <definedName name="PRE010407_110_12">#REF!</definedName>
    <definedName name="PRE010407_110_13">#REF!</definedName>
    <definedName name="PRE010407_110_4">#REF!</definedName>
    <definedName name="PRE010407_12">#REF!</definedName>
    <definedName name="PRE010407_13">#REF!</definedName>
    <definedName name="PRE010407_4">#REF!</definedName>
    <definedName name="PRE010413_1">#REF!</definedName>
    <definedName name="PRE010413_1_12">#REF!</definedName>
    <definedName name="PRE010413_1_13">#REF!</definedName>
    <definedName name="PRE010413_1_4">#REF!</definedName>
    <definedName name="PRE010413_109">#REF!</definedName>
    <definedName name="PRE010413_109_12">#REF!</definedName>
    <definedName name="PRE010413_109_13">#REF!</definedName>
    <definedName name="PRE010413_109_4">#REF!</definedName>
    <definedName name="PRE010413_110">#REF!</definedName>
    <definedName name="PRE010413_110_12">#REF!</definedName>
    <definedName name="PRE010413_110_13">#REF!</definedName>
    <definedName name="PRE010413_110_4">#REF!</definedName>
    <definedName name="PRE010413_12">#REF!</definedName>
    <definedName name="PRE010413_13">#REF!</definedName>
    <definedName name="PRE010413_4">#REF!</definedName>
    <definedName name="PRE010501_1">#REF!</definedName>
    <definedName name="PRE010501_1_12">#REF!</definedName>
    <definedName name="PRE010501_1_13">#REF!</definedName>
    <definedName name="PRE010501_1_4">#REF!</definedName>
    <definedName name="PRE010501_109">#REF!</definedName>
    <definedName name="PRE010501_109_12">#REF!</definedName>
    <definedName name="PRE010501_109_13">#REF!</definedName>
    <definedName name="PRE010501_109_4">#REF!</definedName>
    <definedName name="PRE010501_110">#REF!</definedName>
    <definedName name="PRE010501_110_12">#REF!</definedName>
    <definedName name="PRE010501_110_13">#REF!</definedName>
    <definedName name="PRE010501_110_4">#REF!</definedName>
    <definedName name="PRE010501_12">#REF!</definedName>
    <definedName name="PRE010501_13">#REF!</definedName>
    <definedName name="PRE010501_4">#REF!</definedName>
    <definedName name="PRE010503_1">#REF!</definedName>
    <definedName name="PRE010503_1_12">#REF!</definedName>
    <definedName name="PRE010503_1_13">#REF!</definedName>
    <definedName name="PRE010503_1_4">#REF!</definedName>
    <definedName name="PRE010503_109">#REF!</definedName>
    <definedName name="PRE010503_109_12">#REF!</definedName>
    <definedName name="PRE010503_109_13">#REF!</definedName>
    <definedName name="PRE010503_109_4">#REF!</definedName>
    <definedName name="PRE010503_110">#REF!</definedName>
    <definedName name="PRE010503_110_12">#REF!</definedName>
    <definedName name="PRE010503_110_13">#REF!</definedName>
    <definedName name="PRE010503_110_4">#REF!</definedName>
    <definedName name="PRE010503_12">#REF!</definedName>
    <definedName name="PRE010503_13">#REF!</definedName>
    <definedName name="PRE010503_4">#REF!</definedName>
    <definedName name="PRE010505_1">#REF!</definedName>
    <definedName name="PRE010505_1_12">#REF!</definedName>
    <definedName name="PRE010505_1_13">#REF!</definedName>
    <definedName name="PRE010505_1_4">#REF!</definedName>
    <definedName name="PRE010505_109">#REF!</definedName>
    <definedName name="PRE010505_109_12">#REF!</definedName>
    <definedName name="PRE010505_109_13">#REF!</definedName>
    <definedName name="PRE010505_109_4">#REF!</definedName>
    <definedName name="PRE010505_110">#REF!</definedName>
    <definedName name="PRE010505_110_12">#REF!</definedName>
    <definedName name="PRE010505_110_13">#REF!</definedName>
    <definedName name="PRE010505_110_4">#REF!</definedName>
    <definedName name="PRE010505_12">#REF!</definedName>
    <definedName name="PRE010505_13">#REF!</definedName>
    <definedName name="PRE010505_4">#REF!</definedName>
    <definedName name="PRE010509_1">#REF!</definedName>
    <definedName name="PRE010509_1_12">#REF!</definedName>
    <definedName name="PRE010509_1_13">#REF!</definedName>
    <definedName name="PRE010509_1_4">#REF!</definedName>
    <definedName name="PRE010509_109">#REF!</definedName>
    <definedName name="PRE010509_109_12">#REF!</definedName>
    <definedName name="PRE010509_109_13">#REF!</definedName>
    <definedName name="PRE010509_109_4">#REF!</definedName>
    <definedName name="PRE010509_110">#REF!</definedName>
    <definedName name="PRE010509_110_12">#REF!</definedName>
    <definedName name="PRE010509_110_13">#REF!</definedName>
    <definedName name="PRE010509_110_4">#REF!</definedName>
    <definedName name="PRE010509_12">#REF!</definedName>
    <definedName name="PRE010509_13">#REF!</definedName>
    <definedName name="PRE010509_4">#REF!</definedName>
    <definedName name="PRE010512_1">#REF!</definedName>
    <definedName name="PRE010512_1_12">#REF!</definedName>
    <definedName name="PRE010512_1_13">#REF!</definedName>
    <definedName name="PRE010512_1_4">#REF!</definedName>
    <definedName name="PRE010512_109">#REF!</definedName>
    <definedName name="PRE010512_109_12">#REF!</definedName>
    <definedName name="PRE010512_109_13">#REF!</definedName>
    <definedName name="PRE010512_109_4">#REF!</definedName>
    <definedName name="PRE010512_110">#REF!</definedName>
    <definedName name="PRE010512_110_12">#REF!</definedName>
    <definedName name="PRE010512_110_13">#REF!</definedName>
    <definedName name="PRE010512_110_4">#REF!</definedName>
    <definedName name="PRE010512_12">#REF!</definedName>
    <definedName name="PRE010512_13">#REF!</definedName>
    <definedName name="PRE010512_4">#REF!</definedName>
    <definedName name="PRE010518_1">#REF!</definedName>
    <definedName name="PRE010518_1_12">#REF!</definedName>
    <definedName name="PRE010518_1_13">#REF!</definedName>
    <definedName name="PRE010518_1_4">#REF!</definedName>
    <definedName name="PRE010518_109">#REF!</definedName>
    <definedName name="PRE010518_109_12">#REF!</definedName>
    <definedName name="PRE010518_109_13">#REF!</definedName>
    <definedName name="PRE010518_109_4">#REF!</definedName>
    <definedName name="PRE010518_110">#REF!</definedName>
    <definedName name="PRE010518_110_12">#REF!</definedName>
    <definedName name="PRE010518_110_13">#REF!</definedName>
    <definedName name="PRE010518_110_4">#REF!</definedName>
    <definedName name="PRE010518_12">#REF!</definedName>
    <definedName name="PRE010518_13">#REF!</definedName>
    <definedName name="PRE010518_4">#REF!</definedName>
    <definedName name="PRE010519_1">#REF!</definedName>
    <definedName name="PRE010519_1_12">#REF!</definedName>
    <definedName name="PRE010519_1_13">#REF!</definedName>
    <definedName name="PRE010519_1_4">#REF!</definedName>
    <definedName name="PRE010519_109">#REF!</definedName>
    <definedName name="PRE010519_109_12">#REF!</definedName>
    <definedName name="PRE010519_109_13">#REF!</definedName>
    <definedName name="PRE010519_109_4">#REF!</definedName>
    <definedName name="PRE010519_110">#REF!</definedName>
    <definedName name="PRE010519_110_12">#REF!</definedName>
    <definedName name="PRE010519_110_13">#REF!</definedName>
    <definedName name="PRE010519_110_4">#REF!</definedName>
    <definedName name="PRE010519_12">#REF!</definedName>
    <definedName name="PRE010519_13">#REF!</definedName>
    <definedName name="PRE010519_4">#REF!</definedName>
    <definedName name="PRE010521_1">#REF!</definedName>
    <definedName name="PRE010521_1_12">#REF!</definedName>
    <definedName name="PRE010521_1_13">#REF!</definedName>
    <definedName name="PRE010521_1_4">#REF!</definedName>
    <definedName name="PRE010521_109">#REF!</definedName>
    <definedName name="PRE010521_109_12">#REF!</definedName>
    <definedName name="PRE010521_109_13">#REF!</definedName>
    <definedName name="PRE010521_109_4">#REF!</definedName>
    <definedName name="PRE010521_110">#REF!</definedName>
    <definedName name="PRE010521_110_12">#REF!</definedName>
    <definedName name="PRE010521_110_13">#REF!</definedName>
    <definedName name="PRE010521_110_4">#REF!</definedName>
    <definedName name="PRE010521_12">#REF!</definedName>
    <definedName name="PRE010521_13">#REF!</definedName>
    <definedName name="PRE010521_4">#REF!</definedName>
    <definedName name="PRE010523_1">#REF!</definedName>
    <definedName name="PRE010523_1_12">#REF!</definedName>
    <definedName name="PRE010523_1_13">#REF!</definedName>
    <definedName name="PRE010523_1_4">#REF!</definedName>
    <definedName name="PRE010523_109">#REF!</definedName>
    <definedName name="PRE010523_109_12">#REF!</definedName>
    <definedName name="PRE010523_109_13">#REF!</definedName>
    <definedName name="PRE010523_109_4">#REF!</definedName>
    <definedName name="PRE010523_110">#REF!</definedName>
    <definedName name="PRE010523_110_12">#REF!</definedName>
    <definedName name="PRE010523_110_13">#REF!</definedName>
    <definedName name="PRE010523_110_4">#REF!</definedName>
    <definedName name="PRE010523_12">#REF!</definedName>
    <definedName name="PRE010523_13">#REF!</definedName>
    <definedName name="PRE010523_4">#REF!</definedName>
    <definedName name="PRE010532_1">#REF!</definedName>
    <definedName name="PRE010532_1_12">#REF!</definedName>
    <definedName name="PRE010532_1_13">#REF!</definedName>
    <definedName name="PRE010532_1_4">#REF!</definedName>
    <definedName name="PRE010532_109">#REF!</definedName>
    <definedName name="PRE010532_109_12">#REF!</definedName>
    <definedName name="PRE010532_109_13">#REF!</definedName>
    <definedName name="PRE010532_109_4">#REF!</definedName>
    <definedName name="PRE010532_110">#REF!</definedName>
    <definedName name="PRE010532_110_12">#REF!</definedName>
    <definedName name="PRE010532_110_13">#REF!</definedName>
    <definedName name="PRE010532_110_4">#REF!</definedName>
    <definedName name="PRE010532_12">#REF!</definedName>
    <definedName name="PRE010532_13">#REF!</definedName>
    <definedName name="PRE010532_4">#REF!</definedName>
    <definedName name="PRE010533_1">#REF!</definedName>
    <definedName name="PRE010533_1_12">#REF!</definedName>
    <definedName name="PRE010533_1_13">#REF!</definedName>
    <definedName name="PRE010533_1_4">#REF!</definedName>
    <definedName name="PRE010533_109">#REF!</definedName>
    <definedName name="PRE010533_109_12">#REF!</definedName>
    <definedName name="PRE010533_109_13">#REF!</definedName>
    <definedName name="PRE010533_109_4">#REF!</definedName>
    <definedName name="PRE010533_110">#REF!</definedName>
    <definedName name="PRE010533_110_12">#REF!</definedName>
    <definedName name="PRE010533_110_13">#REF!</definedName>
    <definedName name="PRE010533_110_4">#REF!</definedName>
    <definedName name="PRE010533_12">#REF!</definedName>
    <definedName name="PRE010533_13">#REF!</definedName>
    <definedName name="PRE010533_4">#REF!</definedName>
    <definedName name="PRE010536_1">#REF!</definedName>
    <definedName name="PRE010536_1_12">#REF!</definedName>
    <definedName name="PRE010536_1_13">#REF!</definedName>
    <definedName name="PRE010536_1_4">#REF!</definedName>
    <definedName name="PRE010536_109">#REF!</definedName>
    <definedName name="PRE010536_109_12">#REF!</definedName>
    <definedName name="PRE010536_109_13">#REF!</definedName>
    <definedName name="PRE010536_109_4">#REF!</definedName>
    <definedName name="PRE010536_110">#REF!</definedName>
    <definedName name="PRE010536_110_12">#REF!</definedName>
    <definedName name="PRE010536_110_13">#REF!</definedName>
    <definedName name="PRE010536_110_4">#REF!</definedName>
    <definedName name="PRE010536_12">#REF!</definedName>
    <definedName name="PRE010536_13">#REF!</definedName>
    <definedName name="PRE010536_4">#REF!</definedName>
    <definedName name="PRE010701_1">#REF!</definedName>
    <definedName name="PRE010701_1_12">#REF!</definedName>
    <definedName name="PRE010701_1_13">#REF!</definedName>
    <definedName name="PRE010701_1_4">#REF!</definedName>
    <definedName name="PRE010701_109">#REF!</definedName>
    <definedName name="PRE010701_109_12">#REF!</definedName>
    <definedName name="PRE010701_109_13">#REF!</definedName>
    <definedName name="PRE010701_109_4">#REF!</definedName>
    <definedName name="PRE010701_110">#REF!</definedName>
    <definedName name="PRE010701_110_12">#REF!</definedName>
    <definedName name="PRE010701_110_13">#REF!</definedName>
    <definedName name="PRE010701_110_4">#REF!</definedName>
    <definedName name="PRE010701_12">#REF!</definedName>
    <definedName name="PRE010701_13">#REF!</definedName>
    <definedName name="PRE010701_4">#REF!</definedName>
    <definedName name="PRE010703_1">#REF!</definedName>
    <definedName name="PRE010703_1_12">#REF!</definedName>
    <definedName name="PRE010703_1_13">#REF!</definedName>
    <definedName name="PRE010703_1_4">#REF!</definedName>
    <definedName name="PRE010703_109">#REF!</definedName>
    <definedName name="PRE010703_109_12">#REF!</definedName>
    <definedName name="PRE010703_109_13">#REF!</definedName>
    <definedName name="PRE010703_109_4">#REF!</definedName>
    <definedName name="PRE010703_110">#REF!</definedName>
    <definedName name="PRE010703_110_12">#REF!</definedName>
    <definedName name="PRE010703_110_13">#REF!</definedName>
    <definedName name="PRE010703_110_4">#REF!</definedName>
    <definedName name="PRE010703_12">#REF!</definedName>
    <definedName name="PRE010703_13">#REF!</definedName>
    <definedName name="PRE010703_4">#REF!</definedName>
    <definedName name="PRE010705_1">#REF!</definedName>
    <definedName name="PRE010705_1_12">#REF!</definedName>
    <definedName name="PRE010705_1_13">#REF!</definedName>
    <definedName name="PRE010705_1_4">#REF!</definedName>
    <definedName name="PRE010705_109">#REF!</definedName>
    <definedName name="PRE010705_109_12">#REF!</definedName>
    <definedName name="PRE010705_109_13">#REF!</definedName>
    <definedName name="PRE010705_109_4">#REF!</definedName>
    <definedName name="PRE010705_110">#REF!</definedName>
    <definedName name="PRE010705_110_12">#REF!</definedName>
    <definedName name="PRE010705_110_13">#REF!</definedName>
    <definedName name="PRE010705_110_4">#REF!</definedName>
    <definedName name="PRE010705_12">#REF!</definedName>
    <definedName name="PRE010705_13">#REF!</definedName>
    <definedName name="PRE010705_4">#REF!</definedName>
    <definedName name="PRE010708_1">#REF!</definedName>
    <definedName name="PRE010708_1_12">#REF!</definedName>
    <definedName name="PRE010708_1_13">#REF!</definedName>
    <definedName name="PRE010708_1_4">#REF!</definedName>
    <definedName name="PRE010708_109">#REF!</definedName>
    <definedName name="PRE010708_109_12">#REF!</definedName>
    <definedName name="PRE010708_109_13">#REF!</definedName>
    <definedName name="PRE010708_109_4">#REF!</definedName>
    <definedName name="PRE010708_110">#REF!</definedName>
    <definedName name="PRE010708_110_12">#REF!</definedName>
    <definedName name="PRE010708_110_13">#REF!</definedName>
    <definedName name="PRE010708_110_4">#REF!</definedName>
    <definedName name="PRE010708_12">#REF!</definedName>
    <definedName name="PRE010708_13">#REF!</definedName>
    <definedName name="PRE010708_4">#REF!</definedName>
    <definedName name="PRE010710_1">#REF!</definedName>
    <definedName name="PRE010710_1_12">#REF!</definedName>
    <definedName name="PRE010710_1_13">#REF!</definedName>
    <definedName name="PRE010710_1_4">#REF!</definedName>
    <definedName name="PRE010710_109">#REF!</definedName>
    <definedName name="PRE010710_109_12">#REF!</definedName>
    <definedName name="PRE010710_109_13">#REF!</definedName>
    <definedName name="PRE010710_109_4">#REF!</definedName>
    <definedName name="PRE010710_110">#REF!</definedName>
    <definedName name="PRE010710_110_12">#REF!</definedName>
    <definedName name="PRE010710_110_13">#REF!</definedName>
    <definedName name="PRE010710_110_4">#REF!</definedName>
    <definedName name="PRE010710_12">#REF!</definedName>
    <definedName name="PRE010710_13">#REF!</definedName>
    <definedName name="PRE010710_4">#REF!</definedName>
    <definedName name="PRE010712_1">#REF!</definedName>
    <definedName name="PRE010712_1_12">#REF!</definedName>
    <definedName name="PRE010712_1_13">#REF!</definedName>
    <definedName name="PRE010712_1_4">#REF!</definedName>
    <definedName name="PRE010712_109">#REF!</definedName>
    <definedName name="PRE010712_109_12">#REF!</definedName>
    <definedName name="PRE010712_109_13">#REF!</definedName>
    <definedName name="PRE010712_109_4">#REF!</definedName>
    <definedName name="PRE010712_110">#REF!</definedName>
    <definedName name="PRE010712_110_12">#REF!</definedName>
    <definedName name="PRE010712_110_13">#REF!</definedName>
    <definedName name="PRE010712_110_4">#REF!</definedName>
    <definedName name="PRE010712_12">#REF!</definedName>
    <definedName name="PRE010712_13">#REF!</definedName>
    <definedName name="PRE010712_4">#REF!</definedName>
    <definedName name="PRE010717_1">#REF!</definedName>
    <definedName name="PRE010717_1_12">#REF!</definedName>
    <definedName name="PRE010717_1_13">#REF!</definedName>
    <definedName name="PRE010717_1_4">#REF!</definedName>
    <definedName name="PRE010717_109">#REF!</definedName>
    <definedName name="PRE010717_109_12">#REF!</definedName>
    <definedName name="PRE010717_109_13">#REF!</definedName>
    <definedName name="PRE010717_109_4">#REF!</definedName>
    <definedName name="PRE010717_110">#REF!</definedName>
    <definedName name="PRE010717_110_12">#REF!</definedName>
    <definedName name="PRE010717_110_13">#REF!</definedName>
    <definedName name="PRE010717_110_4">#REF!</definedName>
    <definedName name="PRE010717_12">#REF!</definedName>
    <definedName name="PRE010717_13">#REF!</definedName>
    <definedName name="PRE010717_4">#REF!</definedName>
    <definedName name="PRE010718_1">#REF!</definedName>
    <definedName name="PRE010718_1_12">#REF!</definedName>
    <definedName name="PRE010718_1_13">#REF!</definedName>
    <definedName name="PRE010718_1_4">#REF!</definedName>
    <definedName name="PRE010718_109">#REF!</definedName>
    <definedName name="PRE010718_109_12">#REF!</definedName>
    <definedName name="PRE010718_109_13">#REF!</definedName>
    <definedName name="PRE010718_109_4">#REF!</definedName>
    <definedName name="PRE010718_110">#REF!</definedName>
    <definedName name="PRE010718_110_12">#REF!</definedName>
    <definedName name="PRE010718_110_13">#REF!</definedName>
    <definedName name="PRE010718_110_4">#REF!</definedName>
    <definedName name="PRE010718_12">#REF!</definedName>
    <definedName name="PRE010718_13">#REF!</definedName>
    <definedName name="PRE010718_4">#REF!</definedName>
    <definedName name="PRE020201_1">#REF!</definedName>
    <definedName name="PRE020201_1_12">#REF!</definedName>
    <definedName name="PRE020201_1_13">#REF!</definedName>
    <definedName name="PRE020201_1_4">#REF!</definedName>
    <definedName name="PRE020201_109">#REF!</definedName>
    <definedName name="PRE020201_109_12">#REF!</definedName>
    <definedName name="PRE020201_109_13">#REF!</definedName>
    <definedName name="PRE020201_109_4">#REF!</definedName>
    <definedName name="PRE020201_110">#REF!</definedName>
    <definedName name="PRE020201_110_12">#REF!</definedName>
    <definedName name="PRE020201_110_13">#REF!</definedName>
    <definedName name="PRE020201_110_4">#REF!</definedName>
    <definedName name="PRE020201_12">#REF!</definedName>
    <definedName name="PRE020201_13">#REF!</definedName>
    <definedName name="PRE020201_4">#REF!</definedName>
    <definedName name="PRE020205_1">#REF!</definedName>
    <definedName name="PRE020205_1_12">#REF!</definedName>
    <definedName name="PRE020205_1_13">#REF!</definedName>
    <definedName name="PRE020205_1_4">#REF!</definedName>
    <definedName name="PRE020205_109">#REF!</definedName>
    <definedName name="PRE020205_109_12">#REF!</definedName>
    <definedName name="PRE020205_109_13">#REF!</definedName>
    <definedName name="PRE020205_109_4">#REF!</definedName>
    <definedName name="PRE020205_110">#REF!</definedName>
    <definedName name="PRE020205_110_12">#REF!</definedName>
    <definedName name="PRE020205_110_13">#REF!</definedName>
    <definedName name="PRE020205_110_4">#REF!</definedName>
    <definedName name="PRE020205_12">#REF!</definedName>
    <definedName name="PRE020205_13">#REF!</definedName>
    <definedName name="PRE020205_4">#REF!</definedName>
    <definedName name="PRE020211_1">#REF!</definedName>
    <definedName name="PRE020211_1_12">#REF!</definedName>
    <definedName name="PRE020211_1_13">#REF!</definedName>
    <definedName name="PRE020211_1_4">#REF!</definedName>
    <definedName name="PRE020211_109">#REF!</definedName>
    <definedName name="PRE020211_109_12">#REF!</definedName>
    <definedName name="PRE020211_109_13">#REF!</definedName>
    <definedName name="PRE020211_109_4">#REF!</definedName>
    <definedName name="PRE020211_110">#REF!</definedName>
    <definedName name="PRE020211_110_12">#REF!</definedName>
    <definedName name="PRE020211_110_13">#REF!</definedName>
    <definedName name="PRE020211_110_4">#REF!</definedName>
    <definedName name="PRE020211_12">#REF!</definedName>
    <definedName name="PRE020211_13">#REF!</definedName>
    <definedName name="PRE020211_4">#REF!</definedName>
    <definedName name="PRE020217_1">#REF!</definedName>
    <definedName name="PRE020217_1_12">#REF!</definedName>
    <definedName name="PRE020217_1_13">#REF!</definedName>
    <definedName name="PRE020217_1_4">#REF!</definedName>
    <definedName name="PRE020217_109">#REF!</definedName>
    <definedName name="PRE020217_109_12">#REF!</definedName>
    <definedName name="PRE020217_109_13">#REF!</definedName>
    <definedName name="PRE020217_109_4">#REF!</definedName>
    <definedName name="PRE020217_110">#REF!</definedName>
    <definedName name="PRE020217_110_12">#REF!</definedName>
    <definedName name="PRE020217_110_13">#REF!</definedName>
    <definedName name="PRE020217_110_4">#REF!</definedName>
    <definedName name="PRE020217_12">#REF!</definedName>
    <definedName name="PRE020217_13">#REF!</definedName>
    <definedName name="PRE020217_4">#REF!</definedName>
    <definedName name="PRE030102_1">#REF!</definedName>
    <definedName name="PRE030102_1_12">#REF!</definedName>
    <definedName name="PRE030102_1_13">#REF!</definedName>
    <definedName name="PRE030102_1_4">#REF!</definedName>
    <definedName name="PRE030102_109">#REF!</definedName>
    <definedName name="PRE030102_109_12">#REF!</definedName>
    <definedName name="PRE030102_109_13">#REF!</definedName>
    <definedName name="PRE030102_109_4">#REF!</definedName>
    <definedName name="PRE030102_110">#REF!</definedName>
    <definedName name="PRE030102_110_12">#REF!</definedName>
    <definedName name="PRE030102_110_13">#REF!</definedName>
    <definedName name="PRE030102_110_4">#REF!</definedName>
    <definedName name="PRE030102_12">#REF!</definedName>
    <definedName name="PRE030102_13">#REF!</definedName>
    <definedName name="PRE030102_4">#REF!</definedName>
    <definedName name="PRE030201_1">#REF!</definedName>
    <definedName name="PRE030201_1_12">#REF!</definedName>
    <definedName name="PRE030201_1_13">#REF!</definedName>
    <definedName name="PRE030201_1_4">#REF!</definedName>
    <definedName name="PRE030201_109">#REF!</definedName>
    <definedName name="PRE030201_109_12">#REF!</definedName>
    <definedName name="PRE030201_109_13">#REF!</definedName>
    <definedName name="PRE030201_109_4">#REF!</definedName>
    <definedName name="PRE030201_110">#REF!</definedName>
    <definedName name="PRE030201_110_12">#REF!</definedName>
    <definedName name="PRE030201_110_13">#REF!</definedName>
    <definedName name="PRE030201_110_4">#REF!</definedName>
    <definedName name="PRE030201_12">#REF!</definedName>
    <definedName name="PRE030201_13">#REF!</definedName>
    <definedName name="PRE030201_4">#REF!</definedName>
    <definedName name="PRE030303_1">#REF!</definedName>
    <definedName name="PRE030303_1_12">#REF!</definedName>
    <definedName name="PRE030303_1_13">#REF!</definedName>
    <definedName name="PRE030303_1_4">#REF!</definedName>
    <definedName name="PRE030303_109">#REF!</definedName>
    <definedName name="PRE030303_109_12">#REF!</definedName>
    <definedName name="PRE030303_109_13">#REF!</definedName>
    <definedName name="PRE030303_109_4">#REF!</definedName>
    <definedName name="PRE030303_110">#REF!</definedName>
    <definedName name="PRE030303_110_12">#REF!</definedName>
    <definedName name="PRE030303_110_13">#REF!</definedName>
    <definedName name="PRE030303_110_4">#REF!</definedName>
    <definedName name="PRE030303_12">#REF!</definedName>
    <definedName name="PRE030303_13">#REF!</definedName>
    <definedName name="PRE030303_4">#REF!</definedName>
    <definedName name="PRE030317_1">#REF!</definedName>
    <definedName name="PRE030317_1_12">#REF!</definedName>
    <definedName name="PRE030317_1_13">#REF!</definedName>
    <definedName name="PRE030317_1_4">#REF!</definedName>
    <definedName name="PRE030317_109">#REF!</definedName>
    <definedName name="PRE030317_109_12">#REF!</definedName>
    <definedName name="PRE030317_109_13">#REF!</definedName>
    <definedName name="PRE030317_109_4">#REF!</definedName>
    <definedName name="PRE030317_110">#REF!</definedName>
    <definedName name="PRE030317_110_12">#REF!</definedName>
    <definedName name="PRE030317_110_13">#REF!</definedName>
    <definedName name="PRE030317_110_4">#REF!</definedName>
    <definedName name="PRE030317_12">#REF!</definedName>
    <definedName name="PRE030317_13">#REF!</definedName>
    <definedName name="PRE030317_4">#REF!</definedName>
    <definedName name="PRE040101_1">#REF!</definedName>
    <definedName name="PRE040101_1_12">#REF!</definedName>
    <definedName name="PRE040101_1_13">#REF!</definedName>
    <definedName name="PRE040101_1_4">#REF!</definedName>
    <definedName name="PRE040101_109">#REF!</definedName>
    <definedName name="PRE040101_109_12">#REF!</definedName>
    <definedName name="PRE040101_109_13">#REF!</definedName>
    <definedName name="PRE040101_109_4">#REF!</definedName>
    <definedName name="PRE040101_110">#REF!</definedName>
    <definedName name="PRE040101_110_12">#REF!</definedName>
    <definedName name="PRE040101_110_13">#REF!</definedName>
    <definedName name="PRE040101_110_4">#REF!</definedName>
    <definedName name="PRE040101_12">#REF!</definedName>
    <definedName name="PRE040101_13">#REF!</definedName>
    <definedName name="PRE040101_4">#REF!</definedName>
    <definedName name="PRE040202_1">#REF!</definedName>
    <definedName name="PRE040202_1_12">#REF!</definedName>
    <definedName name="PRE040202_1_13">#REF!</definedName>
    <definedName name="PRE040202_1_4">#REF!</definedName>
    <definedName name="PRE040202_109">#REF!</definedName>
    <definedName name="PRE040202_109_12">#REF!</definedName>
    <definedName name="PRE040202_109_13">#REF!</definedName>
    <definedName name="PRE040202_109_4">#REF!</definedName>
    <definedName name="PRE040202_110">#REF!</definedName>
    <definedName name="PRE040202_110_12">#REF!</definedName>
    <definedName name="PRE040202_110_13">#REF!</definedName>
    <definedName name="PRE040202_110_4">#REF!</definedName>
    <definedName name="PRE040202_12">#REF!</definedName>
    <definedName name="PRE040202_13">#REF!</definedName>
    <definedName name="PRE040202_4">#REF!</definedName>
    <definedName name="PRE050103_1">#REF!</definedName>
    <definedName name="PRE050103_1_12">#REF!</definedName>
    <definedName name="PRE050103_1_13">#REF!</definedName>
    <definedName name="PRE050103_1_4">#REF!</definedName>
    <definedName name="PRE050103_109">#REF!</definedName>
    <definedName name="PRE050103_109_12">#REF!</definedName>
    <definedName name="PRE050103_109_13">#REF!</definedName>
    <definedName name="PRE050103_109_4">#REF!</definedName>
    <definedName name="PRE050103_110">#REF!</definedName>
    <definedName name="PRE050103_110_12">#REF!</definedName>
    <definedName name="PRE050103_110_13">#REF!</definedName>
    <definedName name="PRE050103_110_4">#REF!</definedName>
    <definedName name="PRE050103_12">#REF!</definedName>
    <definedName name="PRE050103_13">#REF!</definedName>
    <definedName name="PRE050103_4">#REF!</definedName>
    <definedName name="PRE050207_1">#REF!</definedName>
    <definedName name="PRE050207_1_12">#REF!</definedName>
    <definedName name="PRE050207_1_13">#REF!</definedName>
    <definedName name="PRE050207_1_4">#REF!</definedName>
    <definedName name="PRE050207_109">#REF!</definedName>
    <definedName name="PRE050207_109_12">#REF!</definedName>
    <definedName name="PRE050207_109_13">#REF!</definedName>
    <definedName name="PRE050207_109_4">#REF!</definedName>
    <definedName name="PRE050207_110">#REF!</definedName>
    <definedName name="PRE050207_110_12">#REF!</definedName>
    <definedName name="PRE050207_110_13">#REF!</definedName>
    <definedName name="PRE050207_110_4">#REF!</definedName>
    <definedName name="PRE050207_12">#REF!</definedName>
    <definedName name="PRE050207_13">#REF!</definedName>
    <definedName name="PRE050207_4">#REF!</definedName>
    <definedName name="PRE060101_1">#REF!</definedName>
    <definedName name="PRE060101_1_12">#REF!</definedName>
    <definedName name="PRE060101_1_13">#REF!</definedName>
    <definedName name="PRE060101_1_4">#REF!</definedName>
    <definedName name="PRE060101_109">#REF!</definedName>
    <definedName name="PRE060101_109_12">#REF!</definedName>
    <definedName name="PRE060101_109_13">#REF!</definedName>
    <definedName name="PRE060101_109_4">#REF!</definedName>
    <definedName name="PRE060101_110">#REF!</definedName>
    <definedName name="PRE060101_110_12">#REF!</definedName>
    <definedName name="PRE060101_110_13">#REF!</definedName>
    <definedName name="PRE060101_110_4">#REF!</definedName>
    <definedName name="PRE060101_12">#REF!</definedName>
    <definedName name="PRE060101_13">#REF!</definedName>
    <definedName name="PRE060101_4">#REF!</definedName>
    <definedName name="PRE080101_1">#REF!</definedName>
    <definedName name="PRE080101_1_12">#REF!</definedName>
    <definedName name="PRE080101_1_13">#REF!</definedName>
    <definedName name="PRE080101_1_4">#REF!</definedName>
    <definedName name="PRE080101_109">#REF!</definedName>
    <definedName name="PRE080101_109_12">#REF!</definedName>
    <definedName name="PRE080101_109_13">#REF!</definedName>
    <definedName name="PRE080101_109_4">#REF!</definedName>
    <definedName name="PRE080101_110">#REF!</definedName>
    <definedName name="PRE080101_110_12">#REF!</definedName>
    <definedName name="PRE080101_110_13">#REF!</definedName>
    <definedName name="PRE080101_110_4">#REF!</definedName>
    <definedName name="PRE080101_12">#REF!</definedName>
    <definedName name="PRE080101_13">#REF!</definedName>
    <definedName name="PRE080101_4">#REF!</definedName>
    <definedName name="PRE080310_1">#REF!</definedName>
    <definedName name="PRE080310_1_12">#REF!</definedName>
    <definedName name="PRE080310_1_13">#REF!</definedName>
    <definedName name="PRE080310_1_4">#REF!</definedName>
    <definedName name="PRE080310_109">#REF!</definedName>
    <definedName name="PRE080310_109_12">#REF!</definedName>
    <definedName name="PRE080310_109_13">#REF!</definedName>
    <definedName name="PRE080310_109_4">#REF!</definedName>
    <definedName name="PRE080310_110">#REF!</definedName>
    <definedName name="PRE080310_110_12">#REF!</definedName>
    <definedName name="PRE080310_110_13">#REF!</definedName>
    <definedName name="PRE080310_110_4">#REF!</definedName>
    <definedName name="PRE080310_12">#REF!</definedName>
    <definedName name="PRE080310_13">#REF!</definedName>
    <definedName name="PRE080310_4">#REF!</definedName>
    <definedName name="PRE090101_1">#REF!</definedName>
    <definedName name="PRE090101_1_12">#REF!</definedName>
    <definedName name="PRE090101_1_13">#REF!</definedName>
    <definedName name="PRE090101_1_4">#REF!</definedName>
    <definedName name="PRE090101_109">#REF!</definedName>
    <definedName name="PRE090101_109_12">#REF!</definedName>
    <definedName name="PRE090101_109_13">#REF!</definedName>
    <definedName name="PRE090101_109_4">#REF!</definedName>
    <definedName name="PRE090101_110">#REF!</definedName>
    <definedName name="PRE090101_110_12">#REF!</definedName>
    <definedName name="PRE090101_110_13">#REF!</definedName>
    <definedName name="PRE090101_110_4">#REF!</definedName>
    <definedName name="PRE090101_12">#REF!</definedName>
    <definedName name="PRE090101_13">#REF!</definedName>
    <definedName name="PRE090101_4">#REF!</definedName>
    <definedName name="PRE100302_1">#REF!</definedName>
    <definedName name="PRE100302_1_12">#REF!</definedName>
    <definedName name="PRE100302_1_13">#REF!</definedName>
    <definedName name="PRE100302_1_4">#REF!</definedName>
    <definedName name="PRE100302_109">#REF!</definedName>
    <definedName name="PRE100302_109_12">#REF!</definedName>
    <definedName name="PRE100302_109_13">#REF!</definedName>
    <definedName name="PRE100302_109_4">#REF!</definedName>
    <definedName name="PRE100302_110">#REF!</definedName>
    <definedName name="PRE100302_110_12">#REF!</definedName>
    <definedName name="PRE100302_110_13">#REF!</definedName>
    <definedName name="PRE100302_110_4">#REF!</definedName>
    <definedName name="PRE100302_12">#REF!</definedName>
    <definedName name="PRE100302_13">#REF!</definedName>
    <definedName name="PRE100302_4">#REF!</definedName>
    <definedName name="PRE110101_1">#REF!</definedName>
    <definedName name="PRE110101_1_12">#REF!</definedName>
    <definedName name="PRE110101_1_13">#REF!</definedName>
    <definedName name="PRE110101_1_4">#REF!</definedName>
    <definedName name="PRE110101_109">#REF!</definedName>
    <definedName name="PRE110101_109_12">#REF!</definedName>
    <definedName name="PRE110101_109_13">#REF!</definedName>
    <definedName name="PRE110101_109_4">#REF!</definedName>
    <definedName name="PRE110101_110">#REF!</definedName>
    <definedName name="PRE110101_110_12">#REF!</definedName>
    <definedName name="PRE110101_110_13">#REF!</definedName>
    <definedName name="PRE110101_110_4">#REF!</definedName>
    <definedName name="PRE110101_12">#REF!</definedName>
    <definedName name="PRE110101_13">#REF!</definedName>
    <definedName name="PRE110101_4">#REF!</definedName>
    <definedName name="PRE110104_1">#REF!</definedName>
    <definedName name="PRE110104_1_12">#REF!</definedName>
    <definedName name="PRE110104_1_13">#REF!</definedName>
    <definedName name="PRE110104_1_4">#REF!</definedName>
    <definedName name="PRE110104_109">#REF!</definedName>
    <definedName name="PRE110104_109_12">#REF!</definedName>
    <definedName name="PRE110104_109_13">#REF!</definedName>
    <definedName name="PRE110104_109_4">#REF!</definedName>
    <definedName name="PRE110104_110">#REF!</definedName>
    <definedName name="PRE110104_110_12">#REF!</definedName>
    <definedName name="PRE110104_110_13">#REF!</definedName>
    <definedName name="PRE110104_110_4">#REF!</definedName>
    <definedName name="PRE110104_12">#REF!</definedName>
    <definedName name="PRE110104_13">#REF!</definedName>
    <definedName name="PRE110104_4">#REF!</definedName>
    <definedName name="PRE110107_1">#REF!</definedName>
    <definedName name="PRE110107_1_12">#REF!</definedName>
    <definedName name="PRE110107_1_13">#REF!</definedName>
    <definedName name="PRE110107_1_4">#REF!</definedName>
    <definedName name="PRE110107_109">#REF!</definedName>
    <definedName name="PRE110107_109_12">#REF!</definedName>
    <definedName name="PRE110107_109_13">#REF!</definedName>
    <definedName name="PRE110107_109_4">#REF!</definedName>
    <definedName name="PRE110107_110">#REF!</definedName>
    <definedName name="PRE110107_110_12">#REF!</definedName>
    <definedName name="PRE110107_110_13">#REF!</definedName>
    <definedName name="PRE110107_110_4">#REF!</definedName>
    <definedName name="PRE110107_12">#REF!</definedName>
    <definedName name="PRE110107_13">#REF!</definedName>
    <definedName name="PRE110107_4">#REF!</definedName>
    <definedName name="PRE120101_1">#REF!</definedName>
    <definedName name="PRE120101_1_12">#REF!</definedName>
    <definedName name="PRE120101_1_13">#REF!</definedName>
    <definedName name="PRE120101_1_4">#REF!</definedName>
    <definedName name="PRE120101_109">#REF!</definedName>
    <definedName name="PRE120101_109_12">#REF!</definedName>
    <definedName name="PRE120101_109_13">#REF!</definedName>
    <definedName name="PRE120101_109_4">#REF!</definedName>
    <definedName name="PRE120101_110">#REF!</definedName>
    <definedName name="PRE120101_110_12">#REF!</definedName>
    <definedName name="PRE120101_110_13">#REF!</definedName>
    <definedName name="PRE120101_110_4">#REF!</definedName>
    <definedName name="PRE120101_12">#REF!</definedName>
    <definedName name="PRE120101_13">#REF!</definedName>
    <definedName name="PRE120101_4">#REF!</definedName>
    <definedName name="PRE120105_1">#REF!</definedName>
    <definedName name="PRE120105_1_12">#REF!</definedName>
    <definedName name="PRE120105_1_13">#REF!</definedName>
    <definedName name="PRE120105_1_4">#REF!</definedName>
    <definedName name="PRE120105_109">#REF!</definedName>
    <definedName name="PRE120105_109_12">#REF!</definedName>
    <definedName name="PRE120105_109_13">#REF!</definedName>
    <definedName name="PRE120105_109_4">#REF!</definedName>
    <definedName name="PRE120105_110">#REF!</definedName>
    <definedName name="PRE120105_110_12">#REF!</definedName>
    <definedName name="PRE120105_110_13">#REF!</definedName>
    <definedName name="PRE120105_110_4">#REF!</definedName>
    <definedName name="PRE120105_12">#REF!</definedName>
    <definedName name="PRE120105_13">#REF!</definedName>
    <definedName name="PRE120105_4">#REF!</definedName>
    <definedName name="PRE120106_1">#REF!</definedName>
    <definedName name="PRE120106_1_12">#REF!</definedName>
    <definedName name="PRE120106_1_13">#REF!</definedName>
    <definedName name="PRE120106_1_4">#REF!</definedName>
    <definedName name="PRE120106_109">#REF!</definedName>
    <definedName name="PRE120106_109_12">#REF!</definedName>
    <definedName name="PRE120106_109_13">#REF!</definedName>
    <definedName name="PRE120106_109_4">#REF!</definedName>
    <definedName name="PRE120106_110">#REF!</definedName>
    <definedName name="PRE120106_110_12">#REF!</definedName>
    <definedName name="PRE120106_110_13">#REF!</definedName>
    <definedName name="PRE120106_110_4">#REF!</definedName>
    <definedName name="PRE120106_12">#REF!</definedName>
    <definedName name="PRE120106_13">#REF!</definedName>
    <definedName name="PRE120106_4">#REF!</definedName>
    <definedName name="PRE120107_1">#REF!</definedName>
    <definedName name="PRE120107_1_12">#REF!</definedName>
    <definedName name="PRE120107_1_13">#REF!</definedName>
    <definedName name="PRE120107_1_4">#REF!</definedName>
    <definedName name="PRE120107_109">#REF!</definedName>
    <definedName name="PRE120107_109_12">#REF!</definedName>
    <definedName name="PRE120107_109_13">#REF!</definedName>
    <definedName name="PRE120107_109_4">#REF!</definedName>
    <definedName name="PRE120107_110">#REF!</definedName>
    <definedName name="PRE120107_110_12">#REF!</definedName>
    <definedName name="PRE120107_110_13">#REF!</definedName>
    <definedName name="PRE120107_110_4">#REF!</definedName>
    <definedName name="PRE120107_12">#REF!</definedName>
    <definedName name="PRE120107_13">#REF!</definedName>
    <definedName name="PRE120107_4">#REF!</definedName>
    <definedName name="PRE120110_1">#REF!</definedName>
    <definedName name="PRE120110_1_12">#REF!</definedName>
    <definedName name="PRE120110_1_13">#REF!</definedName>
    <definedName name="PRE120110_1_4">#REF!</definedName>
    <definedName name="PRE120110_109">#REF!</definedName>
    <definedName name="PRE120110_109_12">#REF!</definedName>
    <definedName name="PRE120110_109_13">#REF!</definedName>
    <definedName name="PRE120110_109_4">#REF!</definedName>
    <definedName name="PRE120110_110">#REF!</definedName>
    <definedName name="PRE120110_110_12">#REF!</definedName>
    <definedName name="PRE120110_110_13">#REF!</definedName>
    <definedName name="PRE120110_110_4">#REF!</definedName>
    <definedName name="PRE120110_12">#REF!</definedName>
    <definedName name="PRE120110_13">#REF!</definedName>
    <definedName name="PRE120110_4">#REF!</definedName>
    <definedName name="PRE120150_1">#REF!</definedName>
    <definedName name="PRE120150_1_12">#REF!</definedName>
    <definedName name="PRE120150_1_13">#REF!</definedName>
    <definedName name="PRE120150_1_4">#REF!</definedName>
    <definedName name="PRE120150_109">#REF!</definedName>
    <definedName name="PRE120150_109_12">#REF!</definedName>
    <definedName name="PRE120150_109_13">#REF!</definedName>
    <definedName name="PRE120150_109_4">#REF!</definedName>
    <definedName name="PRE120150_110">#REF!</definedName>
    <definedName name="PRE120150_110_12">#REF!</definedName>
    <definedName name="PRE120150_110_13">#REF!</definedName>
    <definedName name="PRE120150_110_4">#REF!</definedName>
    <definedName name="PRE120150_12">#REF!</definedName>
    <definedName name="PRE120150_13">#REF!</definedName>
    <definedName name="PRE120150_4">#REF!</definedName>
    <definedName name="PRE130101_1">#REF!</definedName>
    <definedName name="PRE130101_1_12">#REF!</definedName>
    <definedName name="PRE130101_1_13">#REF!</definedName>
    <definedName name="PRE130101_1_4">#REF!</definedName>
    <definedName name="PRE130101_109">#REF!</definedName>
    <definedName name="PRE130101_109_12">#REF!</definedName>
    <definedName name="PRE130101_109_13">#REF!</definedName>
    <definedName name="PRE130101_109_4">#REF!</definedName>
    <definedName name="PRE130101_110">#REF!</definedName>
    <definedName name="PRE130101_110_12">#REF!</definedName>
    <definedName name="PRE130101_110_13">#REF!</definedName>
    <definedName name="PRE130101_110_4">#REF!</definedName>
    <definedName name="PRE130101_12">#REF!</definedName>
    <definedName name="PRE130101_13">#REF!</definedName>
    <definedName name="PRE130101_4">#REF!</definedName>
    <definedName name="PRE130103_1">#REF!</definedName>
    <definedName name="PRE130103_1_12">#REF!</definedName>
    <definedName name="PRE130103_1_13">#REF!</definedName>
    <definedName name="PRE130103_1_4">#REF!</definedName>
    <definedName name="PRE130103_109">#REF!</definedName>
    <definedName name="PRE130103_109_12">#REF!</definedName>
    <definedName name="PRE130103_109_13">#REF!</definedName>
    <definedName name="PRE130103_109_4">#REF!</definedName>
    <definedName name="PRE130103_110">#REF!</definedName>
    <definedName name="PRE130103_110_12">#REF!</definedName>
    <definedName name="PRE130103_110_13">#REF!</definedName>
    <definedName name="PRE130103_110_4">#REF!</definedName>
    <definedName name="PRE130103_12">#REF!</definedName>
    <definedName name="PRE130103_13">#REF!</definedName>
    <definedName name="PRE130103_4">#REF!</definedName>
    <definedName name="PRE130304_1">#REF!</definedName>
    <definedName name="PRE130304_1_12">#REF!</definedName>
    <definedName name="PRE130304_1_13">#REF!</definedName>
    <definedName name="PRE130304_1_4">#REF!</definedName>
    <definedName name="PRE130304_109">#REF!</definedName>
    <definedName name="PRE130304_109_12">#REF!</definedName>
    <definedName name="PRE130304_109_13">#REF!</definedName>
    <definedName name="PRE130304_109_4">#REF!</definedName>
    <definedName name="PRE130304_110">#REF!</definedName>
    <definedName name="PRE130304_110_12">#REF!</definedName>
    <definedName name="PRE130304_110_13">#REF!</definedName>
    <definedName name="PRE130304_110_4">#REF!</definedName>
    <definedName name="PRE130304_12">#REF!</definedName>
    <definedName name="PRE130304_13">#REF!</definedName>
    <definedName name="PRE130304_4">#REF!</definedName>
    <definedName name="PRE130401_1">#REF!</definedName>
    <definedName name="PRE130401_1_12">#REF!</definedName>
    <definedName name="PRE130401_1_13">#REF!</definedName>
    <definedName name="PRE130401_1_4">#REF!</definedName>
    <definedName name="PRE130401_109">#REF!</definedName>
    <definedName name="PRE130401_109_12">#REF!</definedName>
    <definedName name="PRE130401_109_13">#REF!</definedName>
    <definedName name="PRE130401_109_4">#REF!</definedName>
    <definedName name="PRE130401_110">#REF!</definedName>
    <definedName name="PRE130401_110_12">#REF!</definedName>
    <definedName name="PRE130401_110_13">#REF!</definedName>
    <definedName name="PRE130401_110_4">#REF!</definedName>
    <definedName name="PRE130401_12">#REF!</definedName>
    <definedName name="PRE130401_13">#REF!</definedName>
    <definedName name="PRE130401_4">#REF!</definedName>
    <definedName name="PRE140102_1">#REF!</definedName>
    <definedName name="PRE140102_1_12">#REF!</definedName>
    <definedName name="PRE140102_1_13">#REF!</definedName>
    <definedName name="PRE140102_1_4">#REF!</definedName>
    <definedName name="PRE140102_109">#REF!</definedName>
    <definedName name="PRE140102_109_12">#REF!</definedName>
    <definedName name="PRE140102_109_13">#REF!</definedName>
    <definedName name="PRE140102_109_4">#REF!</definedName>
    <definedName name="PRE140102_110">#REF!</definedName>
    <definedName name="PRE140102_110_12">#REF!</definedName>
    <definedName name="PRE140102_110_13">#REF!</definedName>
    <definedName name="PRE140102_110_4">#REF!</definedName>
    <definedName name="PRE140102_12">#REF!</definedName>
    <definedName name="PRE140102_13">#REF!</definedName>
    <definedName name="PRE140102_4">#REF!</definedName>
    <definedName name="PRE140109_1">#REF!</definedName>
    <definedName name="PRE140109_1_12">#REF!</definedName>
    <definedName name="PRE140109_1_13">#REF!</definedName>
    <definedName name="PRE140109_1_4">#REF!</definedName>
    <definedName name="PRE140109_109">#REF!</definedName>
    <definedName name="PRE140109_109_12">#REF!</definedName>
    <definedName name="PRE140109_109_13">#REF!</definedName>
    <definedName name="PRE140109_109_4">#REF!</definedName>
    <definedName name="PRE140109_110">#REF!</definedName>
    <definedName name="PRE140109_110_12">#REF!</definedName>
    <definedName name="PRE140109_110_13">#REF!</definedName>
    <definedName name="PRE140109_110_4">#REF!</definedName>
    <definedName name="PRE140109_12">#REF!</definedName>
    <definedName name="PRE140109_13">#REF!</definedName>
    <definedName name="PRE140109_4">#REF!</definedName>
    <definedName name="PRE140113_1">#REF!</definedName>
    <definedName name="PRE140113_1_12">#REF!</definedName>
    <definedName name="PRE140113_1_13">#REF!</definedName>
    <definedName name="PRE140113_1_4">#REF!</definedName>
    <definedName name="PRE140113_109">#REF!</definedName>
    <definedName name="PRE140113_109_12">#REF!</definedName>
    <definedName name="PRE140113_109_13">#REF!</definedName>
    <definedName name="PRE140113_109_4">#REF!</definedName>
    <definedName name="PRE140113_110">#REF!</definedName>
    <definedName name="PRE140113_110_12">#REF!</definedName>
    <definedName name="PRE140113_110_13">#REF!</definedName>
    <definedName name="PRE140113_110_4">#REF!</definedName>
    <definedName name="PRE140113_12">#REF!</definedName>
    <definedName name="PRE140113_13">#REF!</definedName>
    <definedName name="PRE140113_4">#REF!</definedName>
    <definedName name="PRE140122_1">#REF!</definedName>
    <definedName name="PRE140122_1_12">#REF!</definedName>
    <definedName name="PRE140122_1_13">#REF!</definedName>
    <definedName name="PRE140122_1_4">#REF!</definedName>
    <definedName name="PRE140122_109">#REF!</definedName>
    <definedName name="PRE140122_109_12">#REF!</definedName>
    <definedName name="PRE140122_109_13">#REF!</definedName>
    <definedName name="PRE140122_109_4">#REF!</definedName>
    <definedName name="PRE140122_110">#REF!</definedName>
    <definedName name="PRE140122_110_12">#REF!</definedName>
    <definedName name="PRE140122_110_13">#REF!</definedName>
    <definedName name="PRE140122_110_4">#REF!</definedName>
    <definedName name="PRE140122_12">#REF!</definedName>
    <definedName name="PRE140122_13">#REF!</definedName>
    <definedName name="PRE140122_4">#REF!</definedName>
    <definedName name="PRE140126_1">#REF!</definedName>
    <definedName name="PRE140126_1_12">#REF!</definedName>
    <definedName name="PRE140126_1_13">#REF!</definedName>
    <definedName name="PRE140126_1_4">#REF!</definedName>
    <definedName name="PRE140126_109">#REF!</definedName>
    <definedName name="PRE140126_109_12">#REF!</definedName>
    <definedName name="PRE140126_109_13">#REF!</definedName>
    <definedName name="PRE140126_109_4">#REF!</definedName>
    <definedName name="PRE140126_110">#REF!</definedName>
    <definedName name="PRE140126_110_12">#REF!</definedName>
    <definedName name="PRE140126_110_13">#REF!</definedName>
    <definedName name="PRE140126_110_4">#REF!</definedName>
    <definedName name="PRE140126_12">#REF!</definedName>
    <definedName name="PRE140126_13">#REF!</definedName>
    <definedName name="PRE140126_4">#REF!</definedName>
    <definedName name="PRE140129_1">#REF!</definedName>
    <definedName name="PRE140129_1_12">#REF!</definedName>
    <definedName name="PRE140129_1_13">#REF!</definedName>
    <definedName name="PRE140129_1_4">#REF!</definedName>
    <definedName name="PRE140129_109">#REF!</definedName>
    <definedName name="PRE140129_109_12">#REF!</definedName>
    <definedName name="PRE140129_109_13">#REF!</definedName>
    <definedName name="PRE140129_109_4">#REF!</definedName>
    <definedName name="PRE140129_110">#REF!</definedName>
    <definedName name="PRE140129_110_12">#REF!</definedName>
    <definedName name="PRE140129_110_13">#REF!</definedName>
    <definedName name="PRE140129_110_4">#REF!</definedName>
    <definedName name="PRE140129_12">#REF!</definedName>
    <definedName name="PRE140129_13">#REF!</definedName>
    <definedName name="PRE140129_4">#REF!</definedName>
    <definedName name="PRE140135_1">#REF!</definedName>
    <definedName name="PRE140135_1_12">#REF!</definedName>
    <definedName name="PRE140135_1_13">#REF!</definedName>
    <definedName name="PRE140135_1_4">#REF!</definedName>
    <definedName name="PRE140135_109">#REF!</definedName>
    <definedName name="PRE140135_109_12">#REF!</definedName>
    <definedName name="PRE140135_109_13">#REF!</definedName>
    <definedName name="PRE140135_109_4">#REF!</definedName>
    <definedName name="PRE140135_110">#REF!</definedName>
    <definedName name="PRE140135_110_12">#REF!</definedName>
    <definedName name="PRE140135_110_13">#REF!</definedName>
    <definedName name="PRE140135_110_4">#REF!</definedName>
    <definedName name="PRE140135_12">#REF!</definedName>
    <definedName name="PRE140135_13">#REF!</definedName>
    <definedName name="PRE140135_4">#REF!</definedName>
    <definedName name="PRE140143_1">#REF!</definedName>
    <definedName name="PRE140143_1_12">#REF!</definedName>
    <definedName name="PRE140143_1_13">#REF!</definedName>
    <definedName name="PRE140143_1_4">#REF!</definedName>
    <definedName name="PRE140143_109">#REF!</definedName>
    <definedName name="PRE140143_109_12">#REF!</definedName>
    <definedName name="PRE140143_109_13">#REF!</definedName>
    <definedName name="PRE140143_109_4">#REF!</definedName>
    <definedName name="PRE140143_110">#REF!</definedName>
    <definedName name="PRE140143_110_12">#REF!</definedName>
    <definedName name="PRE140143_110_13">#REF!</definedName>
    <definedName name="PRE140143_110_4">#REF!</definedName>
    <definedName name="PRE140143_12">#REF!</definedName>
    <definedName name="PRE140143_13">#REF!</definedName>
    <definedName name="PRE140143_4">#REF!</definedName>
    <definedName name="PRE140145_1">#REF!</definedName>
    <definedName name="PRE140145_1_12">#REF!</definedName>
    <definedName name="PRE140145_1_13">#REF!</definedName>
    <definedName name="PRE140145_1_4">#REF!</definedName>
    <definedName name="PRE140145_109">#REF!</definedName>
    <definedName name="PRE140145_109_12">#REF!</definedName>
    <definedName name="PRE140145_109_13">#REF!</definedName>
    <definedName name="PRE140145_109_4">#REF!</definedName>
    <definedName name="PRE140145_110">#REF!</definedName>
    <definedName name="PRE140145_110_12">#REF!</definedName>
    <definedName name="PRE140145_110_13">#REF!</definedName>
    <definedName name="PRE140145_110_4">#REF!</definedName>
    <definedName name="PRE140145_12">#REF!</definedName>
    <definedName name="PRE140145_13">#REF!</definedName>
    <definedName name="PRE140145_4">#REF!</definedName>
    <definedName name="PRE150130_1">#REF!</definedName>
    <definedName name="PRE150130_1_12">#REF!</definedName>
    <definedName name="PRE150130_1_13">#REF!</definedName>
    <definedName name="PRE150130_1_4">#REF!</definedName>
    <definedName name="PRE150130_109">#REF!</definedName>
    <definedName name="PRE150130_109_12">#REF!</definedName>
    <definedName name="PRE150130_109_13">#REF!</definedName>
    <definedName name="PRE150130_109_4">#REF!</definedName>
    <definedName name="PRE150130_110">#REF!</definedName>
    <definedName name="PRE150130_110_12">#REF!</definedName>
    <definedName name="PRE150130_110_13">#REF!</definedName>
    <definedName name="PRE150130_110_4">#REF!</definedName>
    <definedName name="PRE150130_12">#REF!</definedName>
    <definedName name="PRE150130_13">#REF!</definedName>
    <definedName name="PRE150130_4">#REF!</definedName>
    <definedName name="PRE170101_1">#REF!</definedName>
    <definedName name="PRE170101_1_12">#REF!</definedName>
    <definedName name="PRE170101_1_13">#REF!</definedName>
    <definedName name="PRE170101_1_4">#REF!</definedName>
    <definedName name="PRE170101_109">#REF!</definedName>
    <definedName name="PRE170101_109_12">#REF!</definedName>
    <definedName name="PRE170101_109_13">#REF!</definedName>
    <definedName name="PRE170101_109_4">#REF!</definedName>
    <definedName name="PRE170101_110">#REF!</definedName>
    <definedName name="PRE170101_110_12">#REF!</definedName>
    <definedName name="PRE170101_110_13">#REF!</definedName>
    <definedName name="PRE170101_110_4">#REF!</definedName>
    <definedName name="PRE170101_12">#REF!</definedName>
    <definedName name="PRE170101_13">#REF!</definedName>
    <definedName name="PRE170101_4">#REF!</definedName>
    <definedName name="PRE170102_1">#REF!</definedName>
    <definedName name="PRE170102_1_12">#REF!</definedName>
    <definedName name="PRE170102_1_13">#REF!</definedName>
    <definedName name="PRE170102_1_4">#REF!</definedName>
    <definedName name="PRE170102_109">#REF!</definedName>
    <definedName name="PRE170102_109_12">#REF!</definedName>
    <definedName name="PRE170102_109_13">#REF!</definedName>
    <definedName name="PRE170102_109_4">#REF!</definedName>
    <definedName name="PRE170102_110">#REF!</definedName>
    <definedName name="PRE170102_110_12">#REF!</definedName>
    <definedName name="PRE170102_110_13">#REF!</definedName>
    <definedName name="PRE170102_110_4">#REF!</definedName>
    <definedName name="PRE170102_12">#REF!</definedName>
    <definedName name="PRE170102_13">#REF!</definedName>
    <definedName name="PRE170102_4">#REF!</definedName>
    <definedName name="PRE170103_1">#REF!</definedName>
    <definedName name="PRE170103_1_12">#REF!</definedName>
    <definedName name="PRE170103_1_13">#REF!</definedName>
    <definedName name="PRE170103_1_4">#REF!</definedName>
    <definedName name="PRE170103_109">#REF!</definedName>
    <definedName name="PRE170103_109_12">#REF!</definedName>
    <definedName name="PRE170103_109_13">#REF!</definedName>
    <definedName name="PRE170103_109_4">#REF!</definedName>
    <definedName name="PRE170103_110">#REF!</definedName>
    <definedName name="PRE170103_110_12">#REF!</definedName>
    <definedName name="PRE170103_110_13">#REF!</definedName>
    <definedName name="PRE170103_110_4">#REF!</definedName>
    <definedName name="PRE170103_12">#REF!</definedName>
    <definedName name="PRE170103_13">#REF!</definedName>
    <definedName name="PRE170103_4">#REF!</definedName>
    <definedName name="PReal">#REF!</definedName>
    <definedName name="PREÇOSOBRAS">#REF!</definedName>
    <definedName name="prejuizo">#REF!</definedName>
    <definedName name="PRESCLE">#N/A</definedName>
    <definedName name="PRESTP">#N/A</definedName>
    <definedName name="PrInnov">#REF!</definedName>
    <definedName name="Print">#REF!</definedName>
    <definedName name="Print_Area">#REF!</definedName>
    <definedName name="Print_Area_MI">#REF!</definedName>
    <definedName name="Print_Titles_MI">#REF!</definedName>
    <definedName name="priorest1Q">#REF!</definedName>
    <definedName name="priorest2Q">#REF!</definedName>
    <definedName name="priorest3Q">#REF!</definedName>
    <definedName name="priorest4Q">#REF!</definedName>
    <definedName name="Prioridade">#REF!</definedName>
    <definedName name="PrNbEquip">#REF!</definedName>
    <definedName name="Produção">#REF!</definedName>
    <definedName name="Productivity_2">#REF!</definedName>
    <definedName name="Produlçao">#REF!</definedName>
    <definedName name="ProdutoSelecionado">#REF!</definedName>
    <definedName name="Prog.Excel._Set" hidden="1">{"'teste'!$B$2:$R$49"}</definedName>
    <definedName name="Program_Summary">#REF!</definedName>
    <definedName name="proj00N">#REF!</definedName>
    <definedName name="proj00N2">#REF!</definedName>
    <definedName name="proj00S">#REF!</definedName>
    <definedName name="proj01N">#REF!</definedName>
    <definedName name="proj01S">#REF!</definedName>
    <definedName name="proj02N">#REF!</definedName>
    <definedName name="proj02S">#REF!</definedName>
    <definedName name="proj03N">#REF!</definedName>
    <definedName name="proj03N2">#REF!</definedName>
    <definedName name="proj03S">#REF!</definedName>
    <definedName name="proj04N">#REF!</definedName>
    <definedName name="proj04N2">#REF!</definedName>
    <definedName name="proj04S">#REF!</definedName>
    <definedName name="proj05N">#REF!</definedName>
    <definedName name="proj05S">#REF!</definedName>
    <definedName name="proj06N">#REF!</definedName>
    <definedName name="proj06S">#REF!</definedName>
    <definedName name="proj07N">#REF!</definedName>
    <definedName name="proj07S">#REF!</definedName>
    <definedName name="proj08N">#REF!</definedName>
    <definedName name="proj08S">#REF!</definedName>
    <definedName name="proj09N">#REF!</definedName>
    <definedName name="proj09S">#REF!</definedName>
    <definedName name="Projects">#REF!</definedName>
    <definedName name="Projeto">#REF!</definedName>
    <definedName name="projetos">#REF!</definedName>
    <definedName name="projetos_cvrd">#REF!</definedName>
    <definedName name="projetos2_cvrd">#REF!</definedName>
    <definedName name="projetos3_cvrd">#REF!</definedName>
    <definedName name="projetos4_cvrd">#REF!</definedName>
    <definedName name="PropFnInnov">#REF!</definedName>
    <definedName name="PropIntInnov">#REF!</definedName>
    <definedName name="proposta" hidden="1">{"'Quadro'!$A$4:$BG$78"}</definedName>
    <definedName name="PROPOSTA__ORÇAMENTÁRIA_2000">#REF!</definedName>
    <definedName name="PROPOSTA_ORÇAMENTÁRIA_2000">#REF!</definedName>
    <definedName name="proto_banc_opt">#REF!</definedName>
    <definedName name="proto_maquette">#REF!</definedName>
    <definedName name="proto_maquette_opt">#REF!</definedName>
    <definedName name="PRRA" hidden="1">{"'CptDifn'!$AA$32:$AG$32"}</definedName>
    <definedName name="PTONSUCATA">#REF!</definedName>
    <definedName name="pValchv">#REF!</definedName>
    <definedName name="q" hidden="1">{#N/A,#N/A,FALSE,"PCOL"}</definedName>
    <definedName name="Q_APPUNTAMENTO">#REF!</definedName>
    <definedName name="Q_CATEGORIA_LINEA">#REF!</definedName>
    <definedName name="Q_CONSISTENZA">#REF!</definedName>
    <definedName name="Q_DIR">#REF!</definedName>
    <definedName name="Q_FD">#REF!</definedName>
    <definedName name="Q_FRONTE_A">#REF!</definedName>
    <definedName name="Q_FRONTE_B">#REF!</definedName>
    <definedName name="Q_GIUNTO">#REF!</definedName>
    <definedName name="Q_INFILL">#REF!</definedName>
    <definedName name="Q_ITIN_GDF">#REF!</definedName>
    <definedName name="Q_ITIN_RALL_B">#REF!</definedName>
    <definedName name="Q_ITIN_RANGO">#REF!</definedName>
    <definedName name="Q_ITINERARIO">#REF!</definedName>
    <definedName name="Q_ITINERARIO_GDF">#REF!</definedName>
    <definedName name="Q_ITINERARIO_RALL_A">#REF!</definedName>
    <definedName name="Q_ITINERARIO_RALL_B">#REF!</definedName>
    <definedName name="Q_ITINERARIO_RANGO">#REF!</definedName>
    <definedName name="Q_LINK">#REF!</definedName>
    <definedName name="Q_MEDIA">#REF!</definedName>
    <definedName name="Q_PI_RALL">#REF!</definedName>
    <definedName name="Q_POSIZIONE_PI">#REF!</definedName>
    <definedName name="Q_REAZIONE">#REF!</definedName>
    <definedName name="Q_RICALIBRA">#REF!</definedName>
    <definedName name="Q_RSC">#REF!</definedName>
    <definedName name="Q_STATO">#REF!</definedName>
    <definedName name="Q_TIPO_SEGNALE_DI_VALLE">#REF!</definedName>
    <definedName name="Q_UPDOWN">#REF!</definedName>
    <definedName name="Q_VERIFICA_APPUNTAMENTO">#REF!</definedName>
    <definedName name="qa">#REF!</definedName>
    <definedName name="qaz">#REF!</definedName>
    <definedName name="QQ" hidden="1">{"'gráf jan00'!$A$1:$AK$41"}</definedName>
    <definedName name="qq.xls">#N/A</definedName>
    <definedName name="QQ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Q">#REF!</definedName>
    <definedName name="QQQQ" hidden="1">{"'gráf jan00'!$A$1:$AK$41"}</definedName>
    <definedName name="qqqqqq" hidden="1">{"'gráf jan00'!$A$1:$AK$41"}</definedName>
    <definedName name="QTA">#REF!</definedName>
    <definedName name="QTNULO">#REF!</definedName>
    <definedName name="QTPADRAO">#REF!</definedName>
    <definedName name="QTRES">#REF!</definedName>
    <definedName name="QUA010201_1">#REF!</definedName>
    <definedName name="QUA010201_1_12">#REF!</definedName>
    <definedName name="QUA010201_1_13">#REF!</definedName>
    <definedName name="QUA010201_1_4">#REF!</definedName>
    <definedName name="QUA010201_109">#REF!</definedName>
    <definedName name="QUA010201_109_12">#REF!</definedName>
    <definedName name="QUA010201_109_13">#REF!</definedName>
    <definedName name="QUA010201_109_4">#REF!</definedName>
    <definedName name="QUA010201_110">#REF!</definedName>
    <definedName name="QUA010201_110_12">#REF!</definedName>
    <definedName name="QUA010201_110_13">#REF!</definedName>
    <definedName name="QUA010201_110_4">#REF!</definedName>
    <definedName name="QUA010201_12">#REF!</definedName>
    <definedName name="QUA010201_13">#REF!</definedName>
    <definedName name="QUA010201_4">#REF!</definedName>
    <definedName name="QUA010202_1">#REF!</definedName>
    <definedName name="QUA010202_1_12">#REF!</definedName>
    <definedName name="QUA010202_1_13">#REF!</definedName>
    <definedName name="QUA010202_1_4">#REF!</definedName>
    <definedName name="QUA010202_109">#REF!</definedName>
    <definedName name="QUA010202_109_12">#REF!</definedName>
    <definedName name="QUA010202_109_13">#REF!</definedName>
    <definedName name="QUA010202_109_4">#REF!</definedName>
    <definedName name="QUA010202_110">#REF!</definedName>
    <definedName name="QUA010202_110_12">#REF!</definedName>
    <definedName name="QUA010202_110_13">#REF!</definedName>
    <definedName name="QUA010202_110_4">#REF!</definedName>
    <definedName name="QUA010202_12">#REF!</definedName>
    <definedName name="QUA010202_13">#REF!</definedName>
    <definedName name="QUA010202_4">#REF!</definedName>
    <definedName name="QUA010205_1">#REF!</definedName>
    <definedName name="QUA010205_1_12">#REF!</definedName>
    <definedName name="QUA010205_1_13">#REF!</definedName>
    <definedName name="QUA010205_1_4">#REF!</definedName>
    <definedName name="QUA010205_109">#REF!</definedName>
    <definedName name="QUA010205_109_12">#REF!</definedName>
    <definedName name="QUA010205_109_13">#REF!</definedName>
    <definedName name="QUA010205_109_4">#REF!</definedName>
    <definedName name="QUA010205_110">#REF!</definedName>
    <definedName name="QUA010205_110_12">#REF!</definedName>
    <definedName name="QUA010205_110_13">#REF!</definedName>
    <definedName name="QUA010205_110_4">#REF!</definedName>
    <definedName name="QUA010205_12">#REF!</definedName>
    <definedName name="QUA010205_13">#REF!</definedName>
    <definedName name="QUA010205_4">#REF!</definedName>
    <definedName name="QUA010206_1">#REF!</definedName>
    <definedName name="QUA010206_1_12">#REF!</definedName>
    <definedName name="QUA010206_1_13">#REF!</definedName>
    <definedName name="QUA010206_1_4">#REF!</definedName>
    <definedName name="QUA010206_109">#REF!</definedName>
    <definedName name="QUA010206_109_12">#REF!</definedName>
    <definedName name="QUA010206_109_13">#REF!</definedName>
    <definedName name="QUA010206_109_4">#REF!</definedName>
    <definedName name="QUA010206_110">#REF!</definedName>
    <definedName name="QUA010206_110_12">#REF!</definedName>
    <definedName name="QUA010206_110_13">#REF!</definedName>
    <definedName name="QUA010206_110_4">#REF!</definedName>
    <definedName name="QUA010206_12">#REF!</definedName>
    <definedName name="QUA010206_13">#REF!</definedName>
    <definedName name="QUA010206_4">#REF!</definedName>
    <definedName name="QUA010210_1">#REF!</definedName>
    <definedName name="QUA010210_1_12">#REF!</definedName>
    <definedName name="QUA010210_1_13">#REF!</definedName>
    <definedName name="QUA010210_1_4">#REF!</definedName>
    <definedName name="QUA010210_109">#REF!</definedName>
    <definedName name="QUA010210_109_12">#REF!</definedName>
    <definedName name="QUA010210_109_13">#REF!</definedName>
    <definedName name="QUA010210_109_4">#REF!</definedName>
    <definedName name="QUA010210_110">#REF!</definedName>
    <definedName name="QUA010210_110_12">#REF!</definedName>
    <definedName name="QUA010210_110_13">#REF!</definedName>
    <definedName name="QUA010210_110_4">#REF!</definedName>
    <definedName name="QUA010210_12">#REF!</definedName>
    <definedName name="QUA010210_13">#REF!</definedName>
    <definedName name="QUA010210_4">#REF!</definedName>
    <definedName name="QUA010301_1">#REF!</definedName>
    <definedName name="QUA010301_1_12">#REF!</definedName>
    <definedName name="QUA010301_1_13">#REF!</definedName>
    <definedName name="QUA010301_1_4">#REF!</definedName>
    <definedName name="QUA010301_109">#REF!</definedName>
    <definedName name="QUA010301_109_12">#REF!</definedName>
    <definedName name="QUA010301_109_13">#REF!</definedName>
    <definedName name="QUA010301_109_4">#REF!</definedName>
    <definedName name="QUA010301_110">#REF!</definedName>
    <definedName name="QUA010301_110_12">#REF!</definedName>
    <definedName name="QUA010301_110_13">#REF!</definedName>
    <definedName name="QUA010301_110_4">#REF!</definedName>
    <definedName name="QUA010301_12">#REF!</definedName>
    <definedName name="QUA010301_13">#REF!</definedName>
    <definedName name="QUA010301_4">#REF!</definedName>
    <definedName name="QUA010401_1">#REF!</definedName>
    <definedName name="QUA010401_1_12">#REF!</definedName>
    <definedName name="QUA010401_1_13">#REF!</definedName>
    <definedName name="QUA010401_1_4">#REF!</definedName>
    <definedName name="QUA010401_109">#REF!</definedName>
    <definedName name="QUA010401_109_12">#REF!</definedName>
    <definedName name="QUA010401_109_13">#REF!</definedName>
    <definedName name="QUA010401_109_4">#REF!</definedName>
    <definedName name="QUA010401_110">#REF!</definedName>
    <definedName name="QUA010401_110_12">#REF!</definedName>
    <definedName name="QUA010401_110_13">#REF!</definedName>
    <definedName name="QUA010401_110_4">#REF!</definedName>
    <definedName name="QUA010401_12">#REF!</definedName>
    <definedName name="QUA010401_13">#REF!</definedName>
    <definedName name="QUA010401_4">#REF!</definedName>
    <definedName name="QUA010402_1">#REF!</definedName>
    <definedName name="QUA010402_1_12">#REF!</definedName>
    <definedName name="QUA010402_1_13">#REF!</definedName>
    <definedName name="QUA010402_1_4">#REF!</definedName>
    <definedName name="QUA010402_109">#REF!</definedName>
    <definedName name="QUA010402_109_12">#REF!</definedName>
    <definedName name="QUA010402_109_13">#REF!</definedName>
    <definedName name="QUA010402_109_4">#REF!</definedName>
    <definedName name="QUA010402_110">#REF!</definedName>
    <definedName name="QUA010402_110_12">#REF!</definedName>
    <definedName name="QUA010402_110_13">#REF!</definedName>
    <definedName name="QUA010402_110_4">#REF!</definedName>
    <definedName name="QUA010402_12">#REF!</definedName>
    <definedName name="QUA010402_13">#REF!</definedName>
    <definedName name="QUA010402_4">#REF!</definedName>
    <definedName name="QUA010407_1">#REF!</definedName>
    <definedName name="QUA010407_1_12">#REF!</definedName>
    <definedName name="QUA010407_1_13">#REF!</definedName>
    <definedName name="QUA010407_1_4">#REF!</definedName>
    <definedName name="QUA010407_109">#REF!</definedName>
    <definedName name="QUA010407_109_12">#REF!</definedName>
    <definedName name="QUA010407_109_13">#REF!</definedName>
    <definedName name="QUA010407_109_4">#REF!</definedName>
    <definedName name="QUA010407_110">#REF!</definedName>
    <definedName name="QUA010407_110_12">#REF!</definedName>
    <definedName name="QUA010407_110_13">#REF!</definedName>
    <definedName name="QUA010407_110_4">#REF!</definedName>
    <definedName name="QUA010407_12">#REF!</definedName>
    <definedName name="QUA010407_13">#REF!</definedName>
    <definedName name="QUA010407_4">#REF!</definedName>
    <definedName name="QUA010413_1">#REF!</definedName>
    <definedName name="QUA010413_1_12">#REF!</definedName>
    <definedName name="QUA010413_1_13">#REF!</definedName>
    <definedName name="QUA010413_1_4">#REF!</definedName>
    <definedName name="QUA010413_109">#REF!</definedName>
    <definedName name="QUA010413_109_12">#REF!</definedName>
    <definedName name="QUA010413_109_13">#REF!</definedName>
    <definedName name="QUA010413_109_4">#REF!</definedName>
    <definedName name="QUA010413_110">#REF!</definedName>
    <definedName name="QUA010413_110_12">#REF!</definedName>
    <definedName name="QUA010413_110_13">#REF!</definedName>
    <definedName name="QUA010413_110_4">#REF!</definedName>
    <definedName name="QUA010413_12">#REF!</definedName>
    <definedName name="QUA010413_13">#REF!</definedName>
    <definedName name="QUA010413_4">#REF!</definedName>
    <definedName name="QUA010501_1">#REF!</definedName>
    <definedName name="QUA010501_1_12">#REF!</definedName>
    <definedName name="QUA010501_1_13">#REF!</definedName>
    <definedName name="QUA010501_1_4">#REF!</definedName>
    <definedName name="QUA010501_109">#REF!</definedName>
    <definedName name="QUA010501_109_12">#REF!</definedName>
    <definedName name="QUA010501_109_13">#REF!</definedName>
    <definedName name="QUA010501_109_4">#REF!</definedName>
    <definedName name="QUA010501_110">#REF!</definedName>
    <definedName name="QUA010501_110_12">#REF!</definedName>
    <definedName name="QUA010501_110_13">#REF!</definedName>
    <definedName name="QUA010501_110_4">#REF!</definedName>
    <definedName name="QUA010501_12">#REF!</definedName>
    <definedName name="QUA010501_13">#REF!</definedName>
    <definedName name="QUA010501_4">#REF!</definedName>
    <definedName name="QUA010503_1">#REF!</definedName>
    <definedName name="QUA010503_1_12">#REF!</definedName>
    <definedName name="QUA010503_1_13">#REF!</definedName>
    <definedName name="QUA010503_1_4">#REF!</definedName>
    <definedName name="QUA010503_109">#REF!</definedName>
    <definedName name="QUA010503_109_12">#REF!</definedName>
    <definedName name="QUA010503_109_13">#REF!</definedName>
    <definedName name="QUA010503_109_4">#REF!</definedName>
    <definedName name="QUA010503_110">#REF!</definedName>
    <definedName name="QUA010503_110_12">#REF!</definedName>
    <definedName name="QUA010503_110_13">#REF!</definedName>
    <definedName name="QUA010503_110_4">#REF!</definedName>
    <definedName name="QUA010503_12">#REF!</definedName>
    <definedName name="QUA010503_13">#REF!</definedName>
    <definedName name="QUA010503_4">#REF!</definedName>
    <definedName name="QUA010505_1">#REF!</definedName>
    <definedName name="QUA010505_1_12">#REF!</definedName>
    <definedName name="QUA010505_1_13">#REF!</definedName>
    <definedName name="QUA010505_1_4">#REF!</definedName>
    <definedName name="QUA010505_109">#REF!</definedName>
    <definedName name="QUA010505_109_12">#REF!</definedName>
    <definedName name="QUA010505_109_13">#REF!</definedName>
    <definedName name="QUA010505_109_4">#REF!</definedName>
    <definedName name="QUA010505_110">#REF!</definedName>
    <definedName name="QUA010505_110_12">#REF!</definedName>
    <definedName name="QUA010505_110_13">#REF!</definedName>
    <definedName name="QUA010505_110_4">#REF!</definedName>
    <definedName name="QUA010505_12">#REF!</definedName>
    <definedName name="QUA010505_13">#REF!</definedName>
    <definedName name="QUA010505_4">#REF!</definedName>
    <definedName name="QUA010509_1">#REF!</definedName>
    <definedName name="QUA010509_1_12">#REF!</definedName>
    <definedName name="QUA010509_1_13">#REF!</definedName>
    <definedName name="QUA010509_1_4">#REF!</definedName>
    <definedName name="QUA010509_109">#REF!</definedName>
    <definedName name="QUA010509_109_12">#REF!</definedName>
    <definedName name="QUA010509_109_13">#REF!</definedName>
    <definedName name="QUA010509_109_4">#REF!</definedName>
    <definedName name="QUA010509_110">#REF!</definedName>
    <definedName name="QUA010509_110_12">#REF!</definedName>
    <definedName name="QUA010509_110_13">#REF!</definedName>
    <definedName name="QUA010509_110_4">#REF!</definedName>
    <definedName name="QUA010509_12">#REF!</definedName>
    <definedName name="QUA010509_13">#REF!</definedName>
    <definedName name="QUA010509_4">#REF!</definedName>
    <definedName name="QUA010512_1">#REF!</definedName>
    <definedName name="QUA010512_1_12">#REF!</definedName>
    <definedName name="QUA010512_1_13">#REF!</definedName>
    <definedName name="QUA010512_1_4">#REF!</definedName>
    <definedName name="QUA010512_109">#REF!</definedName>
    <definedName name="QUA010512_109_12">#REF!</definedName>
    <definedName name="QUA010512_109_13">#REF!</definedName>
    <definedName name="QUA010512_109_4">#REF!</definedName>
    <definedName name="QUA010512_110">#REF!</definedName>
    <definedName name="QUA010512_110_12">#REF!</definedName>
    <definedName name="QUA010512_110_13">#REF!</definedName>
    <definedName name="QUA010512_110_4">#REF!</definedName>
    <definedName name="QUA010512_12">#REF!</definedName>
    <definedName name="QUA010512_13">#REF!</definedName>
    <definedName name="QUA010512_4">#REF!</definedName>
    <definedName name="QUA010518_1">#REF!</definedName>
    <definedName name="QUA010518_1_12">#REF!</definedName>
    <definedName name="QUA010518_1_13">#REF!</definedName>
    <definedName name="QUA010518_1_4">#REF!</definedName>
    <definedName name="QUA010518_109">#REF!</definedName>
    <definedName name="QUA010518_109_12">#REF!</definedName>
    <definedName name="QUA010518_109_13">#REF!</definedName>
    <definedName name="QUA010518_109_4">#REF!</definedName>
    <definedName name="QUA010518_110">#REF!</definedName>
    <definedName name="QUA010518_110_12">#REF!</definedName>
    <definedName name="QUA010518_110_13">#REF!</definedName>
    <definedName name="QUA010518_110_4">#REF!</definedName>
    <definedName name="QUA010518_12">#REF!</definedName>
    <definedName name="QUA010518_13">#REF!</definedName>
    <definedName name="QUA010518_4">#REF!</definedName>
    <definedName name="QUA010519_1">#REF!</definedName>
    <definedName name="QUA010519_1_12">#REF!</definedName>
    <definedName name="QUA010519_1_13">#REF!</definedName>
    <definedName name="QUA010519_1_4">#REF!</definedName>
    <definedName name="QUA010519_109">#REF!</definedName>
    <definedName name="QUA010519_109_12">#REF!</definedName>
    <definedName name="QUA010519_109_13">#REF!</definedName>
    <definedName name="QUA010519_109_4">#REF!</definedName>
    <definedName name="QUA010519_110">#REF!</definedName>
    <definedName name="QUA010519_110_12">#REF!</definedName>
    <definedName name="QUA010519_110_13">#REF!</definedName>
    <definedName name="QUA010519_110_4">#REF!</definedName>
    <definedName name="QUA010519_12">#REF!</definedName>
    <definedName name="QUA010519_13">#REF!</definedName>
    <definedName name="QUA010519_4">#REF!</definedName>
    <definedName name="QUA010521_1">#REF!</definedName>
    <definedName name="QUA010521_1_12">#REF!</definedName>
    <definedName name="QUA010521_1_13">#REF!</definedName>
    <definedName name="QUA010521_1_4">#REF!</definedName>
    <definedName name="QUA010521_109">#REF!</definedName>
    <definedName name="QUA010521_109_12">#REF!</definedName>
    <definedName name="QUA010521_109_13">#REF!</definedName>
    <definedName name="QUA010521_109_4">#REF!</definedName>
    <definedName name="QUA010521_110">#REF!</definedName>
    <definedName name="QUA010521_110_12">#REF!</definedName>
    <definedName name="QUA010521_110_13">#REF!</definedName>
    <definedName name="QUA010521_110_4">#REF!</definedName>
    <definedName name="QUA010521_12">#REF!</definedName>
    <definedName name="QUA010521_13">#REF!</definedName>
    <definedName name="QUA010521_4">#REF!</definedName>
    <definedName name="QUA010523_1">#REF!</definedName>
    <definedName name="QUA010523_1_12">#REF!</definedName>
    <definedName name="QUA010523_1_13">#REF!</definedName>
    <definedName name="QUA010523_1_4">#REF!</definedName>
    <definedName name="QUA010523_109">#REF!</definedName>
    <definedName name="QUA010523_109_12">#REF!</definedName>
    <definedName name="QUA010523_109_13">#REF!</definedName>
    <definedName name="QUA010523_109_4">#REF!</definedName>
    <definedName name="QUA010523_110">#REF!</definedName>
    <definedName name="QUA010523_110_12">#REF!</definedName>
    <definedName name="QUA010523_110_13">#REF!</definedName>
    <definedName name="QUA010523_110_4">#REF!</definedName>
    <definedName name="QUA010523_12">#REF!</definedName>
    <definedName name="QUA010523_13">#REF!</definedName>
    <definedName name="QUA010523_4">#REF!</definedName>
    <definedName name="QUA010532_1">#REF!</definedName>
    <definedName name="QUA010532_1_12">#REF!</definedName>
    <definedName name="QUA010532_1_13">#REF!</definedName>
    <definedName name="QUA010532_1_4">#REF!</definedName>
    <definedName name="QUA010532_109">#REF!</definedName>
    <definedName name="QUA010532_109_12">#REF!</definedName>
    <definedName name="QUA010532_109_13">#REF!</definedName>
    <definedName name="QUA010532_109_4">#REF!</definedName>
    <definedName name="QUA010532_110">#REF!</definedName>
    <definedName name="QUA010532_110_12">#REF!</definedName>
    <definedName name="QUA010532_110_13">#REF!</definedName>
    <definedName name="QUA010532_110_4">#REF!</definedName>
    <definedName name="QUA010532_12">#REF!</definedName>
    <definedName name="QUA010532_13">#REF!</definedName>
    <definedName name="QUA010532_4">#REF!</definedName>
    <definedName name="QUA010533_1">#REF!</definedName>
    <definedName name="QUA010533_1_12">#REF!</definedName>
    <definedName name="QUA010533_1_13">#REF!</definedName>
    <definedName name="QUA010533_1_4">#REF!</definedName>
    <definedName name="QUA010533_109">#REF!</definedName>
    <definedName name="QUA010533_109_12">#REF!</definedName>
    <definedName name="QUA010533_109_13">#REF!</definedName>
    <definedName name="QUA010533_109_4">#REF!</definedName>
    <definedName name="QUA010533_110">#REF!</definedName>
    <definedName name="QUA010533_110_12">#REF!</definedName>
    <definedName name="QUA010533_110_13">#REF!</definedName>
    <definedName name="QUA010533_110_4">#REF!</definedName>
    <definedName name="QUA010533_12">#REF!</definedName>
    <definedName name="QUA010533_13">#REF!</definedName>
    <definedName name="QUA010533_4">#REF!</definedName>
    <definedName name="QUA010536_1">#REF!</definedName>
    <definedName name="QUA010536_1_12">#REF!</definedName>
    <definedName name="QUA010536_1_13">#REF!</definedName>
    <definedName name="QUA010536_1_4">#REF!</definedName>
    <definedName name="QUA010536_109">#REF!</definedName>
    <definedName name="QUA010536_109_12">#REF!</definedName>
    <definedName name="QUA010536_109_13">#REF!</definedName>
    <definedName name="QUA010536_109_4">#REF!</definedName>
    <definedName name="QUA010536_110">#REF!</definedName>
    <definedName name="QUA010536_110_12">#REF!</definedName>
    <definedName name="QUA010536_110_13">#REF!</definedName>
    <definedName name="QUA010536_110_4">#REF!</definedName>
    <definedName name="QUA010536_12">#REF!</definedName>
    <definedName name="QUA010536_13">#REF!</definedName>
    <definedName name="QUA010536_4">#REF!</definedName>
    <definedName name="QUA010701_1">#REF!</definedName>
    <definedName name="QUA010701_1_12">#REF!</definedName>
    <definedName name="QUA010701_1_13">#REF!</definedName>
    <definedName name="QUA010701_1_4">#REF!</definedName>
    <definedName name="QUA010701_109">#REF!</definedName>
    <definedName name="QUA010701_109_12">#REF!</definedName>
    <definedName name="QUA010701_109_13">#REF!</definedName>
    <definedName name="QUA010701_109_4">#REF!</definedName>
    <definedName name="QUA010701_110">#REF!</definedName>
    <definedName name="QUA010701_110_12">#REF!</definedName>
    <definedName name="QUA010701_110_13">#REF!</definedName>
    <definedName name="QUA010701_110_4">#REF!</definedName>
    <definedName name="QUA010701_12">#REF!</definedName>
    <definedName name="QUA010701_13">#REF!</definedName>
    <definedName name="QUA010701_4">#REF!</definedName>
    <definedName name="QUA010703_1">#REF!</definedName>
    <definedName name="QUA010703_1_12">#REF!</definedName>
    <definedName name="QUA010703_1_13">#REF!</definedName>
    <definedName name="QUA010703_1_4">#REF!</definedName>
    <definedName name="QUA010703_109">#REF!</definedName>
    <definedName name="QUA010703_109_12">#REF!</definedName>
    <definedName name="QUA010703_109_13">#REF!</definedName>
    <definedName name="QUA010703_109_4">#REF!</definedName>
    <definedName name="QUA010703_110">#REF!</definedName>
    <definedName name="QUA010703_110_12">#REF!</definedName>
    <definedName name="QUA010703_110_13">#REF!</definedName>
    <definedName name="QUA010703_110_4">#REF!</definedName>
    <definedName name="QUA010703_12">#REF!</definedName>
    <definedName name="QUA010703_13">#REF!</definedName>
    <definedName name="QUA010703_4">#REF!</definedName>
    <definedName name="QUA010705_1">#REF!</definedName>
    <definedName name="QUA010705_1_12">#REF!</definedName>
    <definedName name="QUA010705_1_13">#REF!</definedName>
    <definedName name="QUA010705_1_4">#REF!</definedName>
    <definedName name="QUA010705_109">#REF!</definedName>
    <definedName name="QUA010705_109_12">#REF!</definedName>
    <definedName name="QUA010705_109_13">#REF!</definedName>
    <definedName name="QUA010705_109_4">#REF!</definedName>
    <definedName name="QUA010705_110">#REF!</definedName>
    <definedName name="QUA010705_110_12">#REF!</definedName>
    <definedName name="QUA010705_110_13">#REF!</definedName>
    <definedName name="QUA010705_110_4">#REF!</definedName>
    <definedName name="QUA010705_12">#REF!</definedName>
    <definedName name="QUA010705_13">#REF!</definedName>
    <definedName name="QUA010705_4">#REF!</definedName>
    <definedName name="QUA010708_1">#REF!</definedName>
    <definedName name="QUA010708_1_12">#REF!</definedName>
    <definedName name="QUA010708_1_13">#REF!</definedName>
    <definedName name="QUA010708_1_4">#REF!</definedName>
    <definedName name="QUA010708_109">#REF!</definedName>
    <definedName name="QUA010708_109_12">#REF!</definedName>
    <definedName name="QUA010708_109_13">#REF!</definedName>
    <definedName name="QUA010708_109_4">#REF!</definedName>
    <definedName name="QUA010708_110">#REF!</definedName>
    <definedName name="QUA010708_110_12">#REF!</definedName>
    <definedName name="QUA010708_110_13">#REF!</definedName>
    <definedName name="QUA010708_110_4">#REF!</definedName>
    <definedName name="QUA010708_12">#REF!</definedName>
    <definedName name="QUA010708_13">#REF!</definedName>
    <definedName name="QUA010708_4">#REF!</definedName>
    <definedName name="QUA010710_1">#REF!</definedName>
    <definedName name="QUA010710_1_12">#REF!</definedName>
    <definedName name="QUA010710_1_13">#REF!</definedName>
    <definedName name="QUA010710_1_4">#REF!</definedName>
    <definedName name="QUA010710_109">#REF!</definedName>
    <definedName name="QUA010710_109_12">#REF!</definedName>
    <definedName name="QUA010710_109_13">#REF!</definedName>
    <definedName name="QUA010710_109_4">#REF!</definedName>
    <definedName name="QUA010710_110">#REF!</definedName>
    <definedName name="QUA010710_110_12">#REF!</definedName>
    <definedName name="QUA010710_110_13">#REF!</definedName>
    <definedName name="QUA010710_110_4">#REF!</definedName>
    <definedName name="QUA010710_12">#REF!</definedName>
    <definedName name="QUA010710_13">#REF!</definedName>
    <definedName name="QUA010710_4">#REF!</definedName>
    <definedName name="QUA010712_1">#REF!</definedName>
    <definedName name="QUA010712_1_12">#REF!</definedName>
    <definedName name="QUA010712_1_13">#REF!</definedName>
    <definedName name="QUA010712_1_4">#REF!</definedName>
    <definedName name="QUA010712_109">#REF!</definedName>
    <definedName name="QUA010712_109_12">#REF!</definedName>
    <definedName name="QUA010712_109_13">#REF!</definedName>
    <definedName name="QUA010712_109_4">#REF!</definedName>
    <definedName name="QUA010712_110">#REF!</definedName>
    <definedName name="QUA010712_110_12">#REF!</definedName>
    <definedName name="QUA010712_110_13">#REF!</definedName>
    <definedName name="QUA010712_110_4">#REF!</definedName>
    <definedName name="QUA010712_12">#REF!</definedName>
    <definedName name="QUA010712_13">#REF!</definedName>
    <definedName name="QUA010712_4">#REF!</definedName>
    <definedName name="QUA010717_1">#REF!</definedName>
    <definedName name="QUA010717_1_12">#REF!</definedName>
    <definedName name="QUA010717_1_13">#REF!</definedName>
    <definedName name="QUA010717_1_4">#REF!</definedName>
    <definedName name="QUA010717_109">#REF!</definedName>
    <definedName name="QUA010717_109_12">#REF!</definedName>
    <definedName name="QUA010717_109_13">#REF!</definedName>
    <definedName name="QUA010717_109_4">#REF!</definedName>
    <definedName name="QUA010717_110">#REF!</definedName>
    <definedName name="QUA010717_110_12">#REF!</definedName>
    <definedName name="QUA010717_110_13">#REF!</definedName>
    <definedName name="QUA010717_110_4">#REF!</definedName>
    <definedName name="QUA010717_12">#REF!</definedName>
    <definedName name="QUA010717_13">#REF!</definedName>
    <definedName name="QUA010717_4">#REF!</definedName>
    <definedName name="QUA010718_1">#REF!</definedName>
    <definedName name="QUA010718_1_12">#REF!</definedName>
    <definedName name="QUA010718_1_13">#REF!</definedName>
    <definedName name="QUA010718_1_4">#REF!</definedName>
    <definedName name="QUA010718_109">#REF!</definedName>
    <definedName name="QUA010718_109_12">#REF!</definedName>
    <definedName name="QUA010718_109_13">#REF!</definedName>
    <definedName name="QUA010718_109_4">#REF!</definedName>
    <definedName name="QUA010718_110">#REF!</definedName>
    <definedName name="QUA010718_110_12">#REF!</definedName>
    <definedName name="QUA010718_110_13">#REF!</definedName>
    <definedName name="QUA010718_110_4">#REF!</definedName>
    <definedName name="QUA010718_12">#REF!</definedName>
    <definedName name="QUA010718_13">#REF!</definedName>
    <definedName name="QUA010718_4">#REF!</definedName>
    <definedName name="QUA020201_1">#REF!</definedName>
    <definedName name="QUA020201_1_12">#REF!</definedName>
    <definedName name="QUA020201_1_13">#REF!</definedName>
    <definedName name="QUA020201_1_4">#REF!</definedName>
    <definedName name="QUA020201_109">#REF!</definedName>
    <definedName name="QUA020201_109_12">#REF!</definedName>
    <definedName name="QUA020201_109_13">#REF!</definedName>
    <definedName name="QUA020201_109_4">#REF!</definedName>
    <definedName name="QUA020201_110">#REF!</definedName>
    <definedName name="QUA020201_110_12">#REF!</definedName>
    <definedName name="QUA020201_110_13">#REF!</definedName>
    <definedName name="QUA020201_110_4">#REF!</definedName>
    <definedName name="QUA020201_12">#REF!</definedName>
    <definedName name="QUA020201_13">#REF!</definedName>
    <definedName name="QUA020201_4">#REF!</definedName>
    <definedName name="QUA020205_1">#REF!</definedName>
    <definedName name="QUA020205_1_12">#REF!</definedName>
    <definedName name="QUA020205_1_13">#REF!</definedName>
    <definedName name="QUA020205_1_4">#REF!</definedName>
    <definedName name="QUA020205_109">#REF!</definedName>
    <definedName name="QUA020205_109_12">#REF!</definedName>
    <definedName name="QUA020205_109_13">#REF!</definedName>
    <definedName name="QUA020205_109_4">#REF!</definedName>
    <definedName name="QUA020205_110">#REF!</definedName>
    <definedName name="QUA020205_110_12">#REF!</definedName>
    <definedName name="QUA020205_110_13">#REF!</definedName>
    <definedName name="QUA020205_110_4">#REF!</definedName>
    <definedName name="QUA020205_12">#REF!</definedName>
    <definedName name="QUA020205_13">#REF!</definedName>
    <definedName name="QUA020205_4">#REF!</definedName>
    <definedName name="QUA020211_1">#REF!</definedName>
    <definedName name="QUA020211_1_12">#REF!</definedName>
    <definedName name="QUA020211_1_13">#REF!</definedName>
    <definedName name="QUA020211_1_4">#REF!</definedName>
    <definedName name="QUA020211_109">#REF!</definedName>
    <definedName name="QUA020211_109_12">#REF!</definedName>
    <definedName name="QUA020211_109_13">#REF!</definedName>
    <definedName name="QUA020211_109_4">#REF!</definedName>
    <definedName name="QUA020211_110">#REF!</definedName>
    <definedName name="QUA020211_110_12">#REF!</definedName>
    <definedName name="QUA020211_110_13">#REF!</definedName>
    <definedName name="QUA020211_110_4">#REF!</definedName>
    <definedName name="QUA020211_12">#REF!</definedName>
    <definedName name="QUA020211_13">#REF!</definedName>
    <definedName name="QUA020211_4">#REF!</definedName>
    <definedName name="QUA020217_1">#REF!</definedName>
    <definedName name="QUA020217_1_12">#REF!</definedName>
    <definedName name="QUA020217_1_13">#REF!</definedName>
    <definedName name="QUA020217_1_4">#REF!</definedName>
    <definedName name="QUA020217_109">#REF!</definedName>
    <definedName name="QUA020217_109_12">#REF!</definedName>
    <definedName name="QUA020217_109_13">#REF!</definedName>
    <definedName name="QUA020217_109_4">#REF!</definedName>
    <definedName name="QUA020217_110">#REF!</definedName>
    <definedName name="QUA020217_110_12">#REF!</definedName>
    <definedName name="QUA020217_110_13">#REF!</definedName>
    <definedName name="QUA020217_110_4">#REF!</definedName>
    <definedName name="QUA020217_12">#REF!</definedName>
    <definedName name="QUA020217_13">#REF!</definedName>
    <definedName name="QUA020217_4">#REF!</definedName>
    <definedName name="QUA030102_1">#REF!</definedName>
    <definedName name="QUA030102_1_12">#REF!</definedName>
    <definedName name="QUA030102_1_13">#REF!</definedName>
    <definedName name="QUA030102_1_4">#REF!</definedName>
    <definedName name="QUA030102_109">#REF!</definedName>
    <definedName name="QUA030102_109_12">#REF!</definedName>
    <definedName name="QUA030102_109_13">#REF!</definedName>
    <definedName name="QUA030102_109_4">#REF!</definedName>
    <definedName name="QUA030102_110">#REF!</definedName>
    <definedName name="QUA030102_110_12">#REF!</definedName>
    <definedName name="QUA030102_110_13">#REF!</definedName>
    <definedName name="QUA030102_110_4">#REF!</definedName>
    <definedName name="QUA030102_12">#REF!</definedName>
    <definedName name="QUA030102_13">#REF!</definedName>
    <definedName name="QUA030102_4">#REF!</definedName>
    <definedName name="QUA030201_1">#REF!</definedName>
    <definedName name="QUA030201_1_12">#REF!</definedName>
    <definedName name="QUA030201_1_13">#REF!</definedName>
    <definedName name="QUA030201_1_4">#REF!</definedName>
    <definedName name="QUA030201_109">#REF!</definedName>
    <definedName name="QUA030201_109_12">#REF!</definedName>
    <definedName name="QUA030201_109_13">#REF!</definedName>
    <definedName name="QUA030201_109_4">#REF!</definedName>
    <definedName name="QUA030201_110">#REF!</definedName>
    <definedName name="QUA030201_110_12">#REF!</definedName>
    <definedName name="QUA030201_110_13">#REF!</definedName>
    <definedName name="QUA030201_110_4">#REF!</definedName>
    <definedName name="QUA030201_12">#REF!</definedName>
    <definedName name="QUA030201_13">#REF!</definedName>
    <definedName name="QUA030201_4">#REF!</definedName>
    <definedName name="QUA030303_1">#REF!</definedName>
    <definedName name="QUA030303_1_12">#REF!</definedName>
    <definedName name="QUA030303_1_13">#REF!</definedName>
    <definedName name="QUA030303_1_4">#REF!</definedName>
    <definedName name="QUA030303_109">#REF!</definedName>
    <definedName name="QUA030303_109_12">#REF!</definedName>
    <definedName name="QUA030303_109_13">#REF!</definedName>
    <definedName name="QUA030303_109_4">#REF!</definedName>
    <definedName name="QUA030303_110">#REF!</definedName>
    <definedName name="QUA030303_110_12">#REF!</definedName>
    <definedName name="QUA030303_110_13">#REF!</definedName>
    <definedName name="QUA030303_110_4">#REF!</definedName>
    <definedName name="QUA030303_12">#REF!</definedName>
    <definedName name="QUA030303_13">#REF!</definedName>
    <definedName name="QUA030303_4">#REF!</definedName>
    <definedName name="QUA030317_1">#REF!</definedName>
    <definedName name="QUA030317_1_12">#REF!</definedName>
    <definedName name="QUA030317_1_13">#REF!</definedName>
    <definedName name="QUA030317_1_4">#REF!</definedName>
    <definedName name="QUA030317_109">#REF!</definedName>
    <definedName name="QUA030317_109_12">#REF!</definedName>
    <definedName name="QUA030317_109_13">#REF!</definedName>
    <definedName name="QUA030317_109_4">#REF!</definedName>
    <definedName name="QUA030317_110">#REF!</definedName>
    <definedName name="QUA030317_110_12">#REF!</definedName>
    <definedName name="QUA030317_110_13">#REF!</definedName>
    <definedName name="QUA030317_110_4">#REF!</definedName>
    <definedName name="QUA030317_12">#REF!</definedName>
    <definedName name="QUA030317_13">#REF!</definedName>
    <definedName name="QUA030317_4">#REF!</definedName>
    <definedName name="QUA040101_1">#REF!</definedName>
    <definedName name="QUA040101_1_12">#REF!</definedName>
    <definedName name="QUA040101_1_13">#REF!</definedName>
    <definedName name="QUA040101_1_4">#REF!</definedName>
    <definedName name="QUA040101_109">#REF!</definedName>
    <definedName name="QUA040101_109_12">#REF!</definedName>
    <definedName name="QUA040101_109_13">#REF!</definedName>
    <definedName name="QUA040101_109_4">#REF!</definedName>
    <definedName name="QUA040101_110">#REF!</definedName>
    <definedName name="QUA040101_110_12">#REF!</definedName>
    <definedName name="QUA040101_110_13">#REF!</definedName>
    <definedName name="QUA040101_110_4">#REF!</definedName>
    <definedName name="QUA040101_12">#REF!</definedName>
    <definedName name="QUA040101_13">#REF!</definedName>
    <definedName name="QUA040101_4">#REF!</definedName>
    <definedName name="QUA040202_1">#REF!</definedName>
    <definedName name="QUA040202_1_12">#REF!</definedName>
    <definedName name="QUA040202_1_13">#REF!</definedName>
    <definedName name="QUA040202_1_4">#REF!</definedName>
    <definedName name="QUA040202_109">#REF!</definedName>
    <definedName name="QUA040202_109_12">#REF!</definedName>
    <definedName name="QUA040202_109_13">#REF!</definedName>
    <definedName name="QUA040202_109_4">#REF!</definedName>
    <definedName name="QUA040202_110">#REF!</definedName>
    <definedName name="QUA040202_110_12">#REF!</definedName>
    <definedName name="QUA040202_110_13">#REF!</definedName>
    <definedName name="QUA040202_110_4">#REF!</definedName>
    <definedName name="QUA040202_12">#REF!</definedName>
    <definedName name="QUA040202_13">#REF!</definedName>
    <definedName name="QUA040202_4">#REF!</definedName>
    <definedName name="QUA050103_1">#REF!</definedName>
    <definedName name="QUA050103_1_12">#REF!</definedName>
    <definedName name="QUA050103_1_13">#REF!</definedName>
    <definedName name="QUA050103_1_4">#REF!</definedName>
    <definedName name="QUA050103_109">#REF!</definedName>
    <definedName name="QUA050103_109_12">#REF!</definedName>
    <definedName name="QUA050103_109_13">#REF!</definedName>
    <definedName name="QUA050103_109_4">#REF!</definedName>
    <definedName name="QUA050103_110">#REF!</definedName>
    <definedName name="QUA050103_110_12">#REF!</definedName>
    <definedName name="QUA050103_110_13">#REF!</definedName>
    <definedName name="QUA050103_110_4">#REF!</definedName>
    <definedName name="QUA050103_12">#REF!</definedName>
    <definedName name="QUA050103_13">#REF!</definedName>
    <definedName name="QUA050103_4">#REF!</definedName>
    <definedName name="QUA050207_1">#REF!</definedName>
    <definedName name="QUA050207_1_12">#REF!</definedName>
    <definedName name="QUA050207_1_13">#REF!</definedName>
    <definedName name="QUA050207_1_4">#REF!</definedName>
    <definedName name="QUA050207_109">#REF!</definedName>
    <definedName name="QUA050207_109_12">#REF!</definedName>
    <definedName name="QUA050207_109_13">#REF!</definedName>
    <definedName name="QUA050207_109_4">#REF!</definedName>
    <definedName name="QUA050207_110">#REF!</definedName>
    <definedName name="QUA050207_110_12">#REF!</definedName>
    <definedName name="QUA050207_110_13">#REF!</definedName>
    <definedName name="QUA050207_110_4">#REF!</definedName>
    <definedName name="QUA050207_12">#REF!</definedName>
    <definedName name="QUA050207_13">#REF!</definedName>
    <definedName name="QUA050207_4">#REF!</definedName>
    <definedName name="QUA060101_1">#REF!</definedName>
    <definedName name="QUA060101_1_12">#REF!</definedName>
    <definedName name="QUA060101_1_13">#REF!</definedName>
    <definedName name="QUA060101_1_4">#REF!</definedName>
    <definedName name="QUA060101_109">#REF!</definedName>
    <definedName name="QUA060101_109_12">#REF!</definedName>
    <definedName name="QUA060101_109_13">#REF!</definedName>
    <definedName name="QUA060101_109_4">#REF!</definedName>
    <definedName name="QUA060101_110">#REF!</definedName>
    <definedName name="QUA060101_110_12">#REF!</definedName>
    <definedName name="QUA060101_110_13">#REF!</definedName>
    <definedName name="QUA060101_110_4">#REF!</definedName>
    <definedName name="QUA060101_12">#REF!</definedName>
    <definedName name="QUA060101_13">#REF!</definedName>
    <definedName name="QUA060101_4">#REF!</definedName>
    <definedName name="QUA080101_1">#REF!</definedName>
    <definedName name="QUA080101_1_12">#REF!</definedName>
    <definedName name="QUA080101_1_13">#REF!</definedName>
    <definedName name="QUA080101_1_4">#REF!</definedName>
    <definedName name="QUA080101_109">#REF!</definedName>
    <definedName name="QUA080101_109_12">#REF!</definedName>
    <definedName name="QUA080101_109_13">#REF!</definedName>
    <definedName name="QUA080101_109_4">#REF!</definedName>
    <definedName name="QUA080101_110">#REF!</definedName>
    <definedName name="QUA080101_110_12">#REF!</definedName>
    <definedName name="QUA080101_110_13">#REF!</definedName>
    <definedName name="QUA080101_110_4">#REF!</definedName>
    <definedName name="QUA080101_12">#REF!</definedName>
    <definedName name="QUA080101_13">#REF!</definedName>
    <definedName name="QUA080101_4">#REF!</definedName>
    <definedName name="QUA080310_1">#REF!</definedName>
    <definedName name="QUA080310_1_12">#REF!</definedName>
    <definedName name="QUA080310_1_13">#REF!</definedName>
    <definedName name="QUA080310_1_4">#REF!</definedName>
    <definedName name="QUA080310_109">#REF!</definedName>
    <definedName name="QUA080310_109_12">#REF!</definedName>
    <definedName name="QUA080310_109_13">#REF!</definedName>
    <definedName name="QUA080310_109_4">#REF!</definedName>
    <definedName name="QUA080310_110">#REF!</definedName>
    <definedName name="QUA080310_110_12">#REF!</definedName>
    <definedName name="QUA080310_110_13">#REF!</definedName>
    <definedName name="QUA080310_110_4">#REF!</definedName>
    <definedName name="QUA080310_12">#REF!</definedName>
    <definedName name="QUA080310_13">#REF!</definedName>
    <definedName name="QUA080310_4">#REF!</definedName>
    <definedName name="QUA090101_1">#REF!</definedName>
    <definedName name="QUA090101_1_12">#REF!</definedName>
    <definedName name="QUA090101_1_13">#REF!</definedName>
    <definedName name="QUA090101_1_4">#REF!</definedName>
    <definedName name="QUA090101_109">#REF!</definedName>
    <definedName name="QUA090101_109_12">#REF!</definedName>
    <definedName name="QUA090101_109_13">#REF!</definedName>
    <definedName name="QUA090101_109_4">#REF!</definedName>
    <definedName name="QUA090101_110">#REF!</definedName>
    <definedName name="QUA090101_110_12">#REF!</definedName>
    <definedName name="QUA090101_110_13">#REF!</definedName>
    <definedName name="QUA090101_110_4">#REF!</definedName>
    <definedName name="QUA090101_12">#REF!</definedName>
    <definedName name="QUA090101_13">#REF!</definedName>
    <definedName name="QUA090101_4">#REF!</definedName>
    <definedName name="QUA100302_1">#REF!</definedName>
    <definedName name="QUA100302_1_12">#REF!</definedName>
    <definedName name="QUA100302_1_13">#REF!</definedName>
    <definedName name="QUA100302_1_4">#REF!</definedName>
    <definedName name="QUA100302_109">#REF!</definedName>
    <definedName name="QUA100302_109_12">#REF!</definedName>
    <definedName name="QUA100302_109_13">#REF!</definedName>
    <definedName name="QUA100302_109_4">#REF!</definedName>
    <definedName name="QUA100302_110">#REF!</definedName>
    <definedName name="QUA100302_110_12">#REF!</definedName>
    <definedName name="QUA100302_110_13">#REF!</definedName>
    <definedName name="QUA100302_110_4">#REF!</definedName>
    <definedName name="QUA100302_12">#REF!</definedName>
    <definedName name="QUA100302_13">#REF!</definedName>
    <definedName name="QUA100302_4">#REF!</definedName>
    <definedName name="QUA110101_1">#REF!</definedName>
    <definedName name="QUA110101_1_12">#REF!</definedName>
    <definedName name="QUA110101_1_13">#REF!</definedName>
    <definedName name="QUA110101_1_4">#REF!</definedName>
    <definedName name="QUA110101_109">#REF!</definedName>
    <definedName name="QUA110101_109_12">#REF!</definedName>
    <definedName name="QUA110101_109_13">#REF!</definedName>
    <definedName name="QUA110101_109_4">#REF!</definedName>
    <definedName name="QUA110101_110">#REF!</definedName>
    <definedName name="QUA110101_110_12">#REF!</definedName>
    <definedName name="QUA110101_110_13">#REF!</definedName>
    <definedName name="QUA110101_110_4">#REF!</definedName>
    <definedName name="QUA110101_12">#REF!</definedName>
    <definedName name="QUA110101_13">#REF!</definedName>
    <definedName name="QUA110101_4">#REF!</definedName>
    <definedName name="QUA110104_1">#REF!</definedName>
    <definedName name="QUA110104_1_12">#REF!</definedName>
    <definedName name="QUA110104_1_13">#REF!</definedName>
    <definedName name="QUA110104_1_4">#REF!</definedName>
    <definedName name="QUA110104_109">#REF!</definedName>
    <definedName name="QUA110104_109_12">#REF!</definedName>
    <definedName name="QUA110104_109_13">#REF!</definedName>
    <definedName name="QUA110104_109_4">#REF!</definedName>
    <definedName name="QUA110104_110">#REF!</definedName>
    <definedName name="QUA110104_110_12">#REF!</definedName>
    <definedName name="QUA110104_110_13">#REF!</definedName>
    <definedName name="QUA110104_110_4">#REF!</definedName>
    <definedName name="QUA110104_12">#REF!</definedName>
    <definedName name="QUA110104_13">#REF!</definedName>
    <definedName name="QUA110104_4">#REF!</definedName>
    <definedName name="QUA110107_1">#REF!</definedName>
    <definedName name="QUA110107_1_12">#REF!</definedName>
    <definedName name="QUA110107_1_13">#REF!</definedName>
    <definedName name="QUA110107_1_4">#REF!</definedName>
    <definedName name="QUA110107_109">#REF!</definedName>
    <definedName name="QUA110107_109_12">#REF!</definedName>
    <definedName name="QUA110107_109_13">#REF!</definedName>
    <definedName name="QUA110107_109_4">#REF!</definedName>
    <definedName name="QUA110107_110">#REF!</definedName>
    <definedName name="QUA110107_110_12">#REF!</definedName>
    <definedName name="QUA110107_110_13">#REF!</definedName>
    <definedName name="QUA110107_110_4">#REF!</definedName>
    <definedName name="QUA110107_12">#REF!</definedName>
    <definedName name="QUA110107_13">#REF!</definedName>
    <definedName name="QUA110107_4">#REF!</definedName>
    <definedName name="QUA120101_1">#REF!</definedName>
    <definedName name="QUA120101_1_12">#REF!</definedName>
    <definedName name="QUA120101_1_13">#REF!</definedName>
    <definedName name="QUA120101_1_4">#REF!</definedName>
    <definedName name="QUA120101_109">#REF!</definedName>
    <definedName name="QUA120101_109_12">#REF!</definedName>
    <definedName name="QUA120101_109_13">#REF!</definedName>
    <definedName name="QUA120101_109_4">#REF!</definedName>
    <definedName name="QUA120101_110">#REF!</definedName>
    <definedName name="QUA120101_110_12">#REF!</definedName>
    <definedName name="QUA120101_110_13">#REF!</definedName>
    <definedName name="QUA120101_110_4">#REF!</definedName>
    <definedName name="QUA120101_12">#REF!</definedName>
    <definedName name="QUA120101_13">#REF!</definedName>
    <definedName name="QUA120101_4">#REF!</definedName>
    <definedName name="QUA120105_1">#REF!</definedName>
    <definedName name="QUA120105_1_12">#REF!</definedName>
    <definedName name="QUA120105_1_13">#REF!</definedName>
    <definedName name="QUA120105_1_4">#REF!</definedName>
    <definedName name="QUA120105_109">#REF!</definedName>
    <definedName name="QUA120105_109_12">#REF!</definedName>
    <definedName name="QUA120105_109_13">#REF!</definedName>
    <definedName name="QUA120105_109_4">#REF!</definedName>
    <definedName name="QUA120105_110">#REF!</definedName>
    <definedName name="QUA120105_110_12">#REF!</definedName>
    <definedName name="QUA120105_110_13">#REF!</definedName>
    <definedName name="QUA120105_110_4">#REF!</definedName>
    <definedName name="QUA120105_12">#REF!</definedName>
    <definedName name="QUA120105_13">#REF!</definedName>
    <definedName name="QUA120105_4">#REF!</definedName>
    <definedName name="QUA120106_1">#REF!</definedName>
    <definedName name="QUA120106_1_12">#REF!</definedName>
    <definedName name="QUA120106_1_13">#REF!</definedName>
    <definedName name="QUA120106_1_4">#REF!</definedName>
    <definedName name="QUA120106_109">#REF!</definedName>
    <definedName name="QUA120106_109_12">#REF!</definedName>
    <definedName name="QUA120106_109_13">#REF!</definedName>
    <definedName name="QUA120106_109_4">#REF!</definedName>
    <definedName name="QUA120106_110">#REF!</definedName>
    <definedName name="QUA120106_110_12">#REF!</definedName>
    <definedName name="QUA120106_110_13">#REF!</definedName>
    <definedName name="QUA120106_110_4">#REF!</definedName>
    <definedName name="QUA120106_12">#REF!</definedName>
    <definedName name="QUA120106_13">#REF!</definedName>
    <definedName name="QUA120106_4">#REF!</definedName>
    <definedName name="QUA120107_1">#REF!</definedName>
    <definedName name="QUA120107_1_12">#REF!</definedName>
    <definedName name="QUA120107_1_13">#REF!</definedName>
    <definedName name="QUA120107_1_4">#REF!</definedName>
    <definedName name="QUA120107_109">#REF!</definedName>
    <definedName name="QUA120107_109_12">#REF!</definedName>
    <definedName name="QUA120107_109_13">#REF!</definedName>
    <definedName name="QUA120107_109_4">#REF!</definedName>
    <definedName name="QUA120107_110">#REF!</definedName>
    <definedName name="QUA120107_110_12">#REF!</definedName>
    <definedName name="QUA120107_110_13">#REF!</definedName>
    <definedName name="QUA120107_110_4">#REF!</definedName>
    <definedName name="QUA120107_12">#REF!</definedName>
    <definedName name="QUA120107_13">#REF!</definedName>
    <definedName name="QUA120107_4">#REF!</definedName>
    <definedName name="QUA120110_1">#REF!</definedName>
    <definedName name="QUA120110_1_12">#REF!</definedName>
    <definedName name="QUA120110_1_13">#REF!</definedName>
    <definedName name="QUA120110_1_4">#REF!</definedName>
    <definedName name="QUA120110_109">#REF!</definedName>
    <definedName name="QUA120110_109_12">#REF!</definedName>
    <definedName name="QUA120110_109_13">#REF!</definedName>
    <definedName name="QUA120110_109_4">#REF!</definedName>
    <definedName name="QUA120110_110">#REF!</definedName>
    <definedName name="QUA120110_110_12">#REF!</definedName>
    <definedName name="QUA120110_110_13">#REF!</definedName>
    <definedName name="QUA120110_110_4">#REF!</definedName>
    <definedName name="QUA120110_12">#REF!</definedName>
    <definedName name="QUA120110_13">#REF!</definedName>
    <definedName name="QUA120110_4">#REF!</definedName>
    <definedName name="QUA120150_1">#REF!</definedName>
    <definedName name="QUA120150_1_12">#REF!</definedName>
    <definedName name="QUA120150_1_13">#REF!</definedName>
    <definedName name="QUA120150_1_4">#REF!</definedName>
    <definedName name="QUA120150_109">#REF!</definedName>
    <definedName name="QUA120150_109_12">#REF!</definedName>
    <definedName name="QUA120150_109_13">#REF!</definedName>
    <definedName name="QUA120150_109_4">#REF!</definedName>
    <definedName name="QUA120150_110">#REF!</definedName>
    <definedName name="QUA120150_110_12">#REF!</definedName>
    <definedName name="QUA120150_110_13">#REF!</definedName>
    <definedName name="QUA120150_110_4">#REF!</definedName>
    <definedName name="QUA120150_12">#REF!</definedName>
    <definedName name="QUA120150_13">#REF!</definedName>
    <definedName name="QUA120150_4">#REF!</definedName>
    <definedName name="QUA130101_1">#REF!</definedName>
    <definedName name="QUA130101_1_12">#REF!</definedName>
    <definedName name="QUA130101_1_13">#REF!</definedName>
    <definedName name="QUA130101_1_4">#REF!</definedName>
    <definedName name="QUA130101_109">#REF!</definedName>
    <definedName name="QUA130101_109_12">#REF!</definedName>
    <definedName name="QUA130101_109_13">#REF!</definedName>
    <definedName name="QUA130101_109_4">#REF!</definedName>
    <definedName name="QUA130101_110">#REF!</definedName>
    <definedName name="QUA130101_110_12">#REF!</definedName>
    <definedName name="QUA130101_110_13">#REF!</definedName>
    <definedName name="QUA130101_110_4">#REF!</definedName>
    <definedName name="QUA130101_12">#REF!</definedName>
    <definedName name="QUA130101_13">#REF!</definedName>
    <definedName name="QUA130101_4">#REF!</definedName>
    <definedName name="QUA130103_1">#REF!</definedName>
    <definedName name="QUA130103_1_12">#REF!</definedName>
    <definedName name="QUA130103_1_13">#REF!</definedName>
    <definedName name="QUA130103_1_4">#REF!</definedName>
    <definedName name="QUA130103_109">#REF!</definedName>
    <definedName name="QUA130103_109_12">#REF!</definedName>
    <definedName name="QUA130103_109_13">#REF!</definedName>
    <definedName name="QUA130103_109_4">#REF!</definedName>
    <definedName name="QUA130103_110">#REF!</definedName>
    <definedName name="QUA130103_110_12">#REF!</definedName>
    <definedName name="QUA130103_110_13">#REF!</definedName>
    <definedName name="QUA130103_110_4">#REF!</definedName>
    <definedName name="QUA130103_12">#REF!</definedName>
    <definedName name="QUA130103_13">#REF!</definedName>
    <definedName name="QUA130103_4">#REF!</definedName>
    <definedName name="QUA130304_1">#REF!</definedName>
    <definedName name="QUA130304_1_12">#REF!</definedName>
    <definedName name="QUA130304_1_13">#REF!</definedName>
    <definedName name="QUA130304_1_4">#REF!</definedName>
    <definedName name="QUA130304_109">#REF!</definedName>
    <definedName name="QUA130304_109_12">#REF!</definedName>
    <definedName name="QUA130304_109_13">#REF!</definedName>
    <definedName name="QUA130304_109_4">#REF!</definedName>
    <definedName name="QUA130304_110">#REF!</definedName>
    <definedName name="QUA130304_110_12">#REF!</definedName>
    <definedName name="QUA130304_110_13">#REF!</definedName>
    <definedName name="QUA130304_110_4">#REF!</definedName>
    <definedName name="QUA130304_12">#REF!</definedName>
    <definedName name="QUA130304_13">#REF!</definedName>
    <definedName name="QUA130304_4">#REF!</definedName>
    <definedName name="QUA130401_1">#REF!</definedName>
    <definedName name="QUA130401_1_12">#REF!</definedName>
    <definedName name="QUA130401_1_13">#REF!</definedName>
    <definedName name="QUA130401_1_4">#REF!</definedName>
    <definedName name="QUA130401_109">#REF!</definedName>
    <definedName name="QUA130401_109_12">#REF!</definedName>
    <definedName name="QUA130401_109_13">#REF!</definedName>
    <definedName name="QUA130401_109_4">#REF!</definedName>
    <definedName name="QUA130401_110">#REF!</definedName>
    <definedName name="QUA130401_110_12">#REF!</definedName>
    <definedName name="QUA130401_110_13">#REF!</definedName>
    <definedName name="QUA130401_110_4">#REF!</definedName>
    <definedName name="QUA130401_12">#REF!</definedName>
    <definedName name="QUA130401_13">#REF!</definedName>
    <definedName name="QUA130401_4">#REF!</definedName>
    <definedName name="QUA140102_1">#REF!</definedName>
    <definedName name="QUA140102_1_12">#REF!</definedName>
    <definedName name="QUA140102_1_13">#REF!</definedName>
    <definedName name="QUA140102_1_4">#REF!</definedName>
    <definedName name="QUA140102_109">#REF!</definedName>
    <definedName name="QUA140102_109_12">#REF!</definedName>
    <definedName name="QUA140102_109_13">#REF!</definedName>
    <definedName name="QUA140102_109_4">#REF!</definedName>
    <definedName name="QUA140102_110">#REF!</definedName>
    <definedName name="QUA140102_110_12">#REF!</definedName>
    <definedName name="QUA140102_110_13">#REF!</definedName>
    <definedName name="QUA140102_110_4">#REF!</definedName>
    <definedName name="QUA140102_12">#REF!</definedName>
    <definedName name="QUA140102_13">#REF!</definedName>
    <definedName name="QUA140102_4">#REF!</definedName>
    <definedName name="QUA140109_1">#REF!</definedName>
    <definedName name="QUA140109_1_12">#REF!</definedName>
    <definedName name="QUA140109_1_13">#REF!</definedName>
    <definedName name="QUA140109_1_4">#REF!</definedName>
    <definedName name="QUA140109_109">#REF!</definedName>
    <definedName name="QUA140109_109_12">#REF!</definedName>
    <definedName name="QUA140109_109_13">#REF!</definedName>
    <definedName name="QUA140109_109_4">#REF!</definedName>
    <definedName name="QUA140109_110">#REF!</definedName>
    <definedName name="QUA140109_110_12">#REF!</definedName>
    <definedName name="QUA140109_110_13">#REF!</definedName>
    <definedName name="QUA140109_110_4">#REF!</definedName>
    <definedName name="QUA140109_12">#REF!</definedName>
    <definedName name="QUA140109_13">#REF!</definedName>
    <definedName name="QUA140109_4">#REF!</definedName>
    <definedName name="QUA140113_1">#REF!</definedName>
    <definedName name="QUA140113_1_12">#REF!</definedName>
    <definedName name="QUA140113_1_13">#REF!</definedName>
    <definedName name="QUA140113_1_4">#REF!</definedName>
    <definedName name="QUA140113_109">#REF!</definedName>
    <definedName name="QUA140113_109_12">#REF!</definedName>
    <definedName name="QUA140113_109_13">#REF!</definedName>
    <definedName name="QUA140113_109_4">#REF!</definedName>
    <definedName name="QUA140113_110">#REF!</definedName>
    <definedName name="QUA140113_110_12">#REF!</definedName>
    <definedName name="QUA140113_110_13">#REF!</definedName>
    <definedName name="QUA140113_110_4">#REF!</definedName>
    <definedName name="QUA140113_12">#REF!</definedName>
    <definedName name="QUA140113_13">#REF!</definedName>
    <definedName name="QUA140113_4">#REF!</definedName>
    <definedName name="QUA140122_1">#REF!</definedName>
    <definedName name="QUA140122_1_12">#REF!</definedName>
    <definedName name="QUA140122_1_13">#REF!</definedName>
    <definedName name="QUA140122_1_4">#REF!</definedName>
    <definedName name="QUA140122_109">#REF!</definedName>
    <definedName name="QUA140122_109_12">#REF!</definedName>
    <definedName name="QUA140122_109_13">#REF!</definedName>
    <definedName name="QUA140122_109_4">#REF!</definedName>
    <definedName name="QUA140122_110">#REF!</definedName>
    <definedName name="QUA140122_110_12">#REF!</definedName>
    <definedName name="QUA140122_110_13">#REF!</definedName>
    <definedName name="QUA140122_110_4">#REF!</definedName>
    <definedName name="QUA140122_12">#REF!</definedName>
    <definedName name="QUA140122_13">#REF!</definedName>
    <definedName name="QUA140122_4">#REF!</definedName>
    <definedName name="QUA140126_1">#REF!</definedName>
    <definedName name="QUA140126_1_12">#REF!</definedName>
    <definedName name="QUA140126_1_13">#REF!</definedName>
    <definedName name="QUA140126_1_4">#REF!</definedName>
    <definedName name="QUA140126_109">#REF!</definedName>
    <definedName name="QUA140126_109_12">#REF!</definedName>
    <definedName name="QUA140126_109_13">#REF!</definedName>
    <definedName name="QUA140126_109_4">#REF!</definedName>
    <definedName name="QUA140126_110">#REF!</definedName>
    <definedName name="QUA140126_110_12">#REF!</definedName>
    <definedName name="QUA140126_110_13">#REF!</definedName>
    <definedName name="QUA140126_110_4">#REF!</definedName>
    <definedName name="QUA140126_12">#REF!</definedName>
    <definedName name="QUA140126_13">#REF!</definedName>
    <definedName name="QUA140126_4">#REF!</definedName>
    <definedName name="QUA140129_1">#REF!</definedName>
    <definedName name="QUA140129_1_12">#REF!</definedName>
    <definedName name="QUA140129_1_13">#REF!</definedName>
    <definedName name="QUA140129_1_4">#REF!</definedName>
    <definedName name="QUA140129_109">#REF!</definedName>
    <definedName name="QUA140129_109_12">#REF!</definedName>
    <definedName name="QUA140129_109_13">#REF!</definedName>
    <definedName name="QUA140129_109_4">#REF!</definedName>
    <definedName name="QUA140129_110">#REF!</definedName>
    <definedName name="QUA140129_110_12">#REF!</definedName>
    <definedName name="QUA140129_110_13">#REF!</definedName>
    <definedName name="QUA140129_110_4">#REF!</definedName>
    <definedName name="QUA140129_12">#REF!</definedName>
    <definedName name="QUA140129_13">#REF!</definedName>
    <definedName name="QUA140129_4">#REF!</definedName>
    <definedName name="QUA140135_1">#REF!</definedName>
    <definedName name="QUA140135_1_12">#REF!</definedName>
    <definedName name="QUA140135_1_13">#REF!</definedName>
    <definedName name="QUA140135_1_4">#REF!</definedName>
    <definedName name="QUA140135_109">#REF!</definedName>
    <definedName name="QUA140135_109_12">#REF!</definedName>
    <definedName name="QUA140135_109_13">#REF!</definedName>
    <definedName name="QUA140135_109_4">#REF!</definedName>
    <definedName name="QUA140135_110">#REF!</definedName>
    <definedName name="QUA140135_110_12">#REF!</definedName>
    <definedName name="QUA140135_110_13">#REF!</definedName>
    <definedName name="QUA140135_110_4">#REF!</definedName>
    <definedName name="QUA140135_12">#REF!</definedName>
    <definedName name="QUA140135_13">#REF!</definedName>
    <definedName name="QUA140135_4">#REF!</definedName>
    <definedName name="QUA140143_1">#REF!</definedName>
    <definedName name="QUA140143_1_12">#REF!</definedName>
    <definedName name="QUA140143_1_13">#REF!</definedName>
    <definedName name="QUA140143_1_4">#REF!</definedName>
    <definedName name="QUA140143_109">#REF!</definedName>
    <definedName name="QUA140143_109_12">#REF!</definedName>
    <definedName name="QUA140143_109_13">#REF!</definedName>
    <definedName name="QUA140143_109_4">#REF!</definedName>
    <definedName name="QUA140143_110">#REF!</definedName>
    <definedName name="QUA140143_110_12">#REF!</definedName>
    <definedName name="QUA140143_110_13">#REF!</definedName>
    <definedName name="QUA140143_110_4">#REF!</definedName>
    <definedName name="QUA140143_12">#REF!</definedName>
    <definedName name="QUA140143_13">#REF!</definedName>
    <definedName name="QUA140143_4">#REF!</definedName>
    <definedName name="QUA140145_1">#REF!</definedName>
    <definedName name="QUA140145_1_12">#REF!</definedName>
    <definedName name="QUA140145_1_13">#REF!</definedName>
    <definedName name="QUA140145_1_4">#REF!</definedName>
    <definedName name="QUA140145_109">#REF!</definedName>
    <definedName name="QUA140145_109_12">#REF!</definedName>
    <definedName name="QUA140145_109_13">#REF!</definedName>
    <definedName name="QUA140145_109_4">#REF!</definedName>
    <definedName name="QUA140145_110">#REF!</definedName>
    <definedName name="QUA140145_110_12">#REF!</definedName>
    <definedName name="QUA140145_110_13">#REF!</definedName>
    <definedName name="QUA140145_110_4">#REF!</definedName>
    <definedName name="QUA140145_12">#REF!</definedName>
    <definedName name="QUA140145_13">#REF!</definedName>
    <definedName name="QUA140145_4">#REF!</definedName>
    <definedName name="QUA150130_1">#REF!</definedName>
    <definedName name="QUA150130_1_12">#REF!</definedName>
    <definedName name="QUA150130_1_13">#REF!</definedName>
    <definedName name="QUA150130_1_4">#REF!</definedName>
    <definedName name="QUA150130_109">#REF!</definedName>
    <definedName name="QUA150130_109_12">#REF!</definedName>
    <definedName name="QUA150130_109_13">#REF!</definedName>
    <definedName name="QUA150130_109_4">#REF!</definedName>
    <definedName name="QUA150130_110">#REF!</definedName>
    <definedName name="QUA150130_110_12">#REF!</definedName>
    <definedName name="QUA150130_110_13">#REF!</definedName>
    <definedName name="QUA150130_110_4">#REF!</definedName>
    <definedName name="QUA150130_12">#REF!</definedName>
    <definedName name="QUA150130_13">#REF!</definedName>
    <definedName name="QUA150130_4">#REF!</definedName>
    <definedName name="QUA170101_1">#REF!</definedName>
    <definedName name="QUA170101_1_12">#REF!</definedName>
    <definedName name="QUA170101_1_13">#REF!</definedName>
    <definedName name="QUA170101_1_4">#REF!</definedName>
    <definedName name="QUA170101_109">#REF!</definedName>
    <definedName name="QUA170101_109_12">#REF!</definedName>
    <definedName name="QUA170101_109_13">#REF!</definedName>
    <definedName name="QUA170101_109_4">#REF!</definedName>
    <definedName name="QUA170101_110">#REF!</definedName>
    <definedName name="QUA170101_110_12">#REF!</definedName>
    <definedName name="QUA170101_110_13">#REF!</definedName>
    <definedName name="QUA170101_110_4">#REF!</definedName>
    <definedName name="QUA170101_12">#REF!</definedName>
    <definedName name="QUA170101_13">#REF!</definedName>
    <definedName name="QUA170101_4">#REF!</definedName>
    <definedName name="QUA170102_1">#REF!</definedName>
    <definedName name="QUA170102_1_12">#REF!</definedName>
    <definedName name="QUA170102_1_13">#REF!</definedName>
    <definedName name="QUA170102_1_4">#REF!</definedName>
    <definedName name="QUA170102_109">#REF!</definedName>
    <definedName name="QUA170102_109_12">#REF!</definedName>
    <definedName name="QUA170102_109_13">#REF!</definedName>
    <definedName name="QUA170102_109_4">#REF!</definedName>
    <definedName name="QUA170102_110">#REF!</definedName>
    <definedName name="QUA170102_110_12">#REF!</definedName>
    <definedName name="QUA170102_110_13">#REF!</definedName>
    <definedName name="QUA170102_110_4">#REF!</definedName>
    <definedName name="QUA170102_12">#REF!</definedName>
    <definedName name="QUA170102_13">#REF!</definedName>
    <definedName name="QUA170102_4">#REF!</definedName>
    <definedName name="QUA170103_1">#REF!</definedName>
    <definedName name="QUA170103_1_12">#REF!</definedName>
    <definedName name="QUA170103_1_13">#REF!</definedName>
    <definedName name="QUA170103_1_4">#REF!</definedName>
    <definedName name="QUA170103_109">#REF!</definedName>
    <definedName name="QUA170103_109_12">#REF!</definedName>
    <definedName name="QUA170103_109_13">#REF!</definedName>
    <definedName name="QUA170103_109_4">#REF!</definedName>
    <definedName name="QUA170103_110">#REF!</definedName>
    <definedName name="QUA170103_110_12">#REF!</definedName>
    <definedName name="QUA170103_110_13">#REF!</definedName>
    <definedName name="QUA170103_110_4">#REF!</definedName>
    <definedName name="QUA170103_12">#REF!</definedName>
    <definedName name="QUA170103_13">#REF!</definedName>
    <definedName name="QUA170103_4">#REF!</definedName>
    <definedName name="QUANT">#REF!</definedName>
    <definedName name="QUANT_acumu">#REF!</definedName>
    <definedName name="QUANT_acumu_12">#REF!</definedName>
    <definedName name="QUANT_acumu_13">#REF!</definedName>
    <definedName name="QUANT_acumu_4">#REF!</definedName>
    <definedName name="QUANTP">#REF!</definedName>
    <definedName name="que" hidden="1">{#N/A,#N/A,FALSE,"PCOL"}</definedName>
    <definedName name="queda">#REF!</definedName>
    <definedName name="QUIPO">#REF!</definedName>
    <definedName name="QUIPOTIT">#REF!</definedName>
    <definedName name="QUQT" hidden="1">{"'gráf jan00'!$A$1:$AK$41"}</definedName>
    <definedName name="QWE" hidden="1">{"'gráf jan00'!$A$1:$AK$41"}</definedName>
    <definedName name="qwqq" hidden="1">{#N/A,#N/A,FALSE,"PCOL"}</definedName>
    <definedName name="qwqw" hidden="1">{#N/A,#N/A,FALSE,"PCOL"}</definedName>
    <definedName name="qwqweq" hidden="1">{#N/A,#N/A,FALSE,"PCOL"}</definedName>
    <definedName name="qwqwq" hidden="1">{#N/A,#N/A,FALSE,"PCOL"}</definedName>
    <definedName name="qwqwsq" hidden="1">{#N/A,#N/A,FALSE,"PCOL"}</definedName>
    <definedName name="R_1">#REF!</definedName>
    <definedName name="R_1_12">#REF!</definedName>
    <definedName name="R_1_13">#REF!</definedName>
    <definedName name="R_1_4">#REF!</definedName>
    <definedName name="R_110">#REF!</definedName>
    <definedName name="R_110_12">#REF!</definedName>
    <definedName name="R_110_13">#REF!</definedName>
    <definedName name="R_110_4">#REF!</definedName>
    <definedName name="R_12">#REF!</definedName>
    <definedName name="R_13">#REF!</definedName>
    <definedName name="R_4">#REF!</definedName>
    <definedName name="RA" hidden="1">{"'Quadro'!$A$4:$BG$78"}</definedName>
    <definedName name="RadFnInnov">#REF!</definedName>
    <definedName name="RadIntInnov">#REF!</definedName>
    <definedName name="Ramal">#REF!</definedName>
    <definedName name="ramp">#REF!</definedName>
    <definedName name="RANGE01">#N/A</definedName>
    <definedName name="RAR">#REF!</definedName>
    <definedName name="RARQIMP">#REF!</definedName>
    <definedName name="RATES">#REF!</definedName>
    <definedName name="RAW">#REF!</definedName>
    <definedName name="rdff" hidden="1">{#N/A,#N/A,TRUE,"indice";#N/A,#N/A,TRUE,"indicadores";#N/A,#N/A,TRUE,"comentarios"}</definedName>
    <definedName name="RDGDCELE">#REF!</definedName>
    <definedName name="RDGDCMEC">#REF!</definedName>
    <definedName name="Rdorigo">#REF!</definedName>
    <definedName name="RDTEA" hidden="1">{"'Quadro'!$A$4:$BG$78"}</definedName>
    <definedName name="rea">#REF!</definedName>
    <definedName name="rea_12">#REF!</definedName>
    <definedName name="rea_13">#REF!</definedName>
    <definedName name="rea_4">#REF!</definedName>
    <definedName name="reaterro">#REF!</definedName>
    <definedName name="reaterro.areia">#REF!</definedName>
    <definedName name="reaterro.terra">#REF!</definedName>
    <definedName name="REC11100_1">#REF!</definedName>
    <definedName name="REC11100_1_12">#REF!</definedName>
    <definedName name="REC11100_1_13">#REF!</definedName>
    <definedName name="REC11100_1_4">#REF!</definedName>
    <definedName name="REC11100_109">#REF!</definedName>
    <definedName name="REC11100_109_12">#REF!</definedName>
    <definedName name="REC11100_109_13">#REF!</definedName>
    <definedName name="REC11100_109_4">#REF!</definedName>
    <definedName name="REC11100_110">#REF!</definedName>
    <definedName name="REC11100_110_12">#REF!</definedName>
    <definedName name="REC11100_110_13">#REF!</definedName>
    <definedName name="REC11100_110_4">#REF!</definedName>
    <definedName name="REC11100_12">#REF!</definedName>
    <definedName name="REC11100_13">#REF!</definedName>
    <definedName name="REC11100_4">#REF!</definedName>
    <definedName name="REC11110_1">#REF!</definedName>
    <definedName name="REC11110_1_12">#REF!</definedName>
    <definedName name="REC11110_1_13">#REF!</definedName>
    <definedName name="REC11110_1_4">#REF!</definedName>
    <definedName name="REC11110_109">#REF!</definedName>
    <definedName name="REC11110_109_12">#REF!</definedName>
    <definedName name="REC11110_109_13">#REF!</definedName>
    <definedName name="REC11110_109_4">#REF!</definedName>
    <definedName name="REC11110_110">#REF!</definedName>
    <definedName name="REC11110_110_12">#REF!</definedName>
    <definedName name="REC11110_110_13">#REF!</definedName>
    <definedName name="REC11110_110_4">#REF!</definedName>
    <definedName name="REC11110_12">#REF!</definedName>
    <definedName name="REC11110_13">#REF!</definedName>
    <definedName name="REC11110_4">#REF!</definedName>
    <definedName name="REC11115_1">#REF!</definedName>
    <definedName name="REC11115_1_12">#REF!</definedName>
    <definedName name="REC11115_1_13">#REF!</definedName>
    <definedName name="REC11115_1_4">#REF!</definedName>
    <definedName name="REC11115_109">#REF!</definedName>
    <definedName name="REC11115_109_12">#REF!</definedName>
    <definedName name="REC11115_109_13">#REF!</definedName>
    <definedName name="REC11115_109_4">#REF!</definedName>
    <definedName name="REC11115_110">#REF!</definedName>
    <definedName name="REC11115_110_12">#REF!</definedName>
    <definedName name="REC11115_110_13">#REF!</definedName>
    <definedName name="REC11115_110_4">#REF!</definedName>
    <definedName name="REC11115_12">#REF!</definedName>
    <definedName name="REC11115_13">#REF!</definedName>
    <definedName name="REC11115_4">#REF!</definedName>
    <definedName name="REC11125_1">#REF!</definedName>
    <definedName name="REC11125_1_12">#REF!</definedName>
    <definedName name="REC11125_1_13">#REF!</definedName>
    <definedName name="REC11125_1_4">#REF!</definedName>
    <definedName name="REC11125_109">#REF!</definedName>
    <definedName name="REC11125_109_12">#REF!</definedName>
    <definedName name="REC11125_109_13">#REF!</definedName>
    <definedName name="REC11125_109_4">#REF!</definedName>
    <definedName name="REC11125_110">#REF!</definedName>
    <definedName name="REC11125_110_12">#REF!</definedName>
    <definedName name="REC11125_110_13">#REF!</definedName>
    <definedName name="REC11125_110_4">#REF!</definedName>
    <definedName name="REC11125_12">#REF!</definedName>
    <definedName name="REC11125_13">#REF!</definedName>
    <definedName name="REC11125_4">#REF!</definedName>
    <definedName name="REC11130_1">#REF!</definedName>
    <definedName name="REC11130_1_12">#REF!</definedName>
    <definedName name="REC11130_1_13">#REF!</definedName>
    <definedName name="REC11130_1_4">#REF!</definedName>
    <definedName name="REC11130_109">#REF!</definedName>
    <definedName name="REC11130_109_12">#REF!</definedName>
    <definedName name="REC11130_109_13">#REF!</definedName>
    <definedName name="REC11130_109_4">#REF!</definedName>
    <definedName name="REC11130_110">#REF!</definedName>
    <definedName name="REC11130_110_12">#REF!</definedName>
    <definedName name="REC11130_110_13">#REF!</definedName>
    <definedName name="REC11130_110_4">#REF!</definedName>
    <definedName name="REC11130_12">#REF!</definedName>
    <definedName name="REC11130_13">#REF!</definedName>
    <definedName name="REC11130_4">#REF!</definedName>
    <definedName name="REC11135_1">#REF!</definedName>
    <definedName name="REC11135_1_12">#REF!</definedName>
    <definedName name="REC11135_1_13">#REF!</definedName>
    <definedName name="REC11135_1_4">#REF!</definedName>
    <definedName name="REC11135_109">#REF!</definedName>
    <definedName name="REC11135_109_12">#REF!</definedName>
    <definedName name="REC11135_109_13">#REF!</definedName>
    <definedName name="REC11135_109_4">#REF!</definedName>
    <definedName name="REC11135_110">#REF!</definedName>
    <definedName name="REC11135_110_12">#REF!</definedName>
    <definedName name="REC11135_110_13">#REF!</definedName>
    <definedName name="REC11135_110_4">#REF!</definedName>
    <definedName name="REC11135_12">#REF!</definedName>
    <definedName name="REC11135_13">#REF!</definedName>
    <definedName name="REC11135_4">#REF!</definedName>
    <definedName name="REC11145_1">#REF!</definedName>
    <definedName name="REC11145_1_12">#REF!</definedName>
    <definedName name="REC11145_1_13">#REF!</definedName>
    <definedName name="REC11145_1_4">#REF!</definedName>
    <definedName name="REC11145_109">#REF!</definedName>
    <definedName name="REC11145_109_12">#REF!</definedName>
    <definedName name="REC11145_109_13">#REF!</definedName>
    <definedName name="REC11145_109_4">#REF!</definedName>
    <definedName name="REC11145_110">#REF!</definedName>
    <definedName name="REC11145_110_12">#REF!</definedName>
    <definedName name="REC11145_110_13">#REF!</definedName>
    <definedName name="REC11145_110_4">#REF!</definedName>
    <definedName name="REC11145_12">#REF!</definedName>
    <definedName name="REC11145_13">#REF!</definedName>
    <definedName name="REC11145_4">#REF!</definedName>
    <definedName name="REC11150_1">#REF!</definedName>
    <definedName name="REC11150_1_12">#REF!</definedName>
    <definedName name="REC11150_1_13">#REF!</definedName>
    <definedName name="REC11150_1_4">#REF!</definedName>
    <definedName name="REC11150_109">#REF!</definedName>
    <definedName name="REC11150_109_12">#REF!</definedName>
    <definedName name="REC11150_109_13">#REF!</definedName>
    <definedName name="REC11150_109_4">#REF!</definedName>
    <definedName name="REC11150_110">#REF!</definedName>
    <definedName name="REC11150_110_12">#REF!</definedName>
    <definedName name="REC11150_110_13">#REF!</definedName>
    <definedName name="REC11150_110_4">#REF!</definedName>
    <definedName name="REC11150_12">#REF!</definedName>
    <definedName name="REC11150_13">#REF!</definedName>
    <definedName name="REC11150_4">#REF!</definedName>
    <definedName name="REC11165_1">#REF!</definedName>
    <definedName name="REC11165_1_12">#REF!</definedName>
    <definedName name="REC11165_1_13">#REF!</definedName>
    <definedName name="REC11165_1_4">#REF!</definedName>
    <definedName name="REC11165_109">#REF!</definedName>
    <definedName name="REC11165_109_12">#REF!</definedName>
    <definedName name="REC11165_109_13">#REF!</definedName>
    <definedName name="REC11165_109_4">#REF!</definedName>
    <definedName name="REC11165_110">#REF!</definedName>
    <definedName name="REC11165_110_12">#REF!</definedName>
    <definedName name="REC11165_110_13">#REF!</definedName>
    <definedName name="REC11165_110_4">#REF!</definedName>
    <definedName name="REC11165_12">#REF!</definedName>
    <definedName name="REC11165_13">#REF!</definedName>
    <definedName name="REC11165_4">#REF!</definedName>
    <definedName name="REC11170_1">#REF!</definedName>
    <definedName name="REC11170_1_12">#REF!</definedName>
    <definedName name="REC11170_1_13">#REF!</definedName>
    <definedName name="REC11170_1_4">#REF!</definedName>
    <definedName name="REC11170_109">#REF!</definedName>
    <definedName name="REC11170_109_12">#REF!</definedName>
    <definedName name="REC11170_109_13">#REF!</definedName>
    <definedName name="REC11170_109_4">#REF!</definedName>
    <definedName name="REC11170_110">#REF!</definedName>
    <definedName name="REC11170_110_12">#REF!</definedName>
    <definedName name="REC11170_110_13">#REF!</definedName>
    <definedName name="REC11170_110_4">#REF!</definedName>
    <definedName name="REC11170_12">#REF!</definedName>
    <definedName name="REC11170_13">#REF!</definedName>
    <definedName name="REC11170_4">#REF!</definedName>
    <definedName name="REC11180_1">#REF!</definedName>
    <definedName name="REC11180_1_12">#REF!</definedName>
    <definedName name="REC11180_1_13">#REF!</definedName>
    <definedName name="REC11180_1_4">#REF!</definedName>
    <definedName name="REC11180_109">#REF!</definedName>
    <definedName name="REC11180_109_12">#REF!</definedName>
    <definedName name="REC11180_109_13">#REF!</definedName>
    <definedName name="REC11180_109_4">#REF!</definedName>
    <definedName name="REC11180_110">#REF!</definedName>
    <definedName name="REC11180_110_12">#REF!</definedName>
    <definedName name="REC11180_110_13">#REF!</definedName>
    <definedName name="REC11180_110_4">#REF!</definedName>
    <definedName name="REC11180_12">#REF!</definedName>
    <definedName name="REC11180_13">#REF!</definedName>
    <definedName name="REC11180_4">#REF!</definedName>
    <definedName name="REC11185_1">#REF!</definedName>
    <definedName name="REC11185_1_12">#REF!</definedName>
    <definedName name="REC11185_1_13">#REF!</definedName>
    <definedName name="REC11185_1_4">#REF!</definedName>
    <definedName name="REC11185_109">#REF!</definedName>
    <definedName name="REC11185_109_12">#REF!</definedName>
    <definedName name="REC11185_109_13">#REF!</definedName>
    <definedName name="REC11185_109_4">#REF!</definedName>
    <definedName name="REC11185_110">#REF!</definedName>
    <definedName name="REC11185_110_12">#REF!</definedName>
    <definedName name="REC11185_110_13">#REF!</definedName>
    <definedName name="REC11185_110_4">#REF!</definedName>
    <definedName name="REC11185_12">#REF!</definedName>
    <definedName name="REC11185_13">#REF!</definedName>
    <definedName name="REC11185_4">#REF!</definedName>
    <definedName name="REC11220_1">#REF!</definedName>
    <definedName name="REC11220_1_12">#REF!</definedName>
    <definedName name="REC11220_1_13">#REF!</definedName>
    <definedName name="REC11220_1_4">#REF!</definedName>
    <definedName name="REC11220_109">#REF!</definedName>
    <definedName name="REC11220_109_12">#REF!</definedName>
    <definedName name="REC11220_109_13">#REF!</definedName>
    <definedName name="REC11220_109_4">#REF!</definedName>
    <definedName name="REC11220_110">#REF!</definedName>
    <definedName name="REC11220_110_12">#REF!</definedName>
    <definedName name="REC11220_110_13">#REF!</definedName>
    <definedName name="REC11220_110_4">#REF!</definedName>
    <definedName name="REC11220_12">#REF!</definedName>
    <definedName name="REC11220_13">#REF!</definedName>
    <definedName name="REC11220_4">#REF!</definedName>
    <definedName name="REC12105_1">#REF!</definedName>
    <definedName name="REC12105_1_12">#REF!</definedName>
    <definedName name="REC12105_1_13">#REF!</definedName>
    <definedName name="REC12105_1_4">#REF!</definedName>
    <definedName name="REC12105_109">#REF!</definedName>
    <definedName name="REC12105_109_12">#REF!</definedName>
    <definedName name="REC12105_109_13">#REF!</definedName>
    <definedName name="REC12105_109_4">#REF!</definedName>
    <definedName name="REC12105_110">#REF!</definedName>
    <definedName name="REC12105_110_12">#REF!</definedName>
    <definedName name="REC12105_110_13">#REF!</definedName>
    <definedName name="REC12105_110_4">#REF!</definedName>
    <definedName name="REC12105_12">#REF!</definedName>
    <definedName name="REC12105_13">#REF!</definedName>
    <definedName name="REC12105_4">#REF!</definedName>
    <definedName name="REC12555_1">#REF!</definedName>
    <definedName name="REC12555_1_12">#REF!</definedName>
    <definedName name="REC12555_1_13">#REF!</definedName>
    <definedName name="REC12555_1_4">#REF!</definedName>
    <definedName name="REC12555_109">#REF!</definedName>
    <definedName name="REC12555_109_12">#REF!</definedName>
    <definedName name="REC12555_109_13">#REF!</definedName>
    <definedName name="REC12555_109_4">#REF!</definedName>
    <definedName name="REC12555_110">#REF!</definedName>
    <definedName name="REC12555_110_12">#REF!</definedName>
    <definedName name="REC12555_110_13">#REF!</definedName>
    <definedName name="REC12555_110_4">#REF!</definedName>
    <definedName name="REC12555_12">#REF!</definedName>
    <definedName name="REC12555_13">#REF!</definedName>
    <definedName name="REC12555_4">#REF!</definedName>
    <definedName name="REC12570_1">#REF!</definedName>
    <definedName name="REC12570_1_12">#REF!</definedName>
    <definedName name="REC12570_1_13">#REF!</definedName>
    <definedName name="REC12570_1_4">#REF!</definedName>
    <definedName name="REC12570_109">#REF!</definedName>
    <definedName name="REC12570_109_12">#REF!</definedName>
    <definedName name="REC12570_109_13">#REF!</definedName>
    <definedName name="REC12570_109_4">#REF!</definedName>
    <definedName name="REC12570_110">#REF!</definedName>
    <definedName name="REC12570_110_12">#REF!</definedName>
    <definedName name="REC12570_110_13">#REF!</definedName>
    <definedName name="REC12570_110_4">#REF!</definedName>
    <definedName name="REC12570_12">#REF!</definedName>
    <definedName name="REC12570_13">#REF!</definedName>
    <definedName name="REC12570_4">#REF!</definedName>
    <definedName name="REC12575_1">#REF!</definedName>
    <definedName name="REC12575_1_12">#REF!</definedName>
    <definedName name="REC12575_1_13">#REF!</definedName>
    <definedName name="REC12575_1_4">#REF!</definedName>
    <definedName name="REC12575_109">#REF!</definedName>
    <definedName name="REC12575_109_12">#REF!</definedName>
    <definedName name="REC12575_109_13">#REF!</definedName>
    <definedName name="REC12575_109_4">#REF!</definedName>
    <definedName name="REC12575_110">#REF!</definedName>
    <definedName name="REC12575_110_12">#REF!</definedName>
    <definedName name="REC12575_110_13">#REF!</definedName>
    <definedName name="REC12575_110_4">#REF!</definedName>
    <definedName name="REC12575_12">#REF!</definedName>
    <definedName name="REC12575_13">#REF!</definedName>
    <definedName name="REC12575_4">#REF!</definedName>
    <definedName name="REC12580_1">#REF!</definedName>
    <definedName name="REC12580_1_12">#REF!</definedName>
    <definedName name="REC12580_1_13">#REF!</definedName>
    <definedName name="REC12580_1_4">#REF!</definedName>
    <definedName name="REC12580_109">#REF!</definedName>
    <definedName name="REC12580_109_12">#REF!</definedName>
    <definedName name="REC12580_109_13">#REF!</definedName>
    <definedName name="REC12580_109_4">#REF!</definedName>
    <definedName name="REC12580_110">#REF!</definedName>
    <definedName name="REC12580_110_12">#REF!</definedName>
    <definedName name="REC12580_110_13">#REF!</definedName>
    <definedName name="REC12580_110_4">#REF!</definedName>
    <definedName name="REC12580_12">#REF!</definedName>
    <definedName name="REC12580_13">#REF!</definedName>
    <definedName name="REC12580_4">#REF!</definedName>
    <definedName name="REC12600_1">#REF!</definedName>
    <definedName name="REC12600_1_12">#REF!</definedName>
    <definedName name="REC12600_1_13">#REF!</definedName>
    <definedName name="REC12600_1_4">#REF!</definedName>
    <definedName name="REC12600_109">#REF!</definedName>
    <definedName name="REC12600_109_12">#REF!</definedName>
    <definedName name="REC12600_109_13">#REF!</definedName>
    <definedName name="REC12600_109_4">#REF!</definedName>
    <definedName name="REC12600_110">#REF!</definedName>
    <definedName name="REC12600_110_12">#REF!</definedName>
    <definedName name="REC12600_110_13">#REF!</definedName>
    <definedName name="REC12600_110_4">#REF!</definedName>
    <definedName name="REC12600_12">#REF!</definedName>
    <definedName name="REC12600_13">#REF!</definedName>
    <definedName name="REC12600_4">#REF!</definedName>
    <definedName name="REC12610_1">#REF!</definedName>
    <definedName name="REC12610_1_12">#REF!</definedName>
    <definedName name="REC12610_1_13">#REF!</definedName>
    <definedName name="REC12610_1_4">#REF!</definedName>
    <definedName name="REC12610_109">#REF!</definedName>
    <definedName name="REC12610_109_12">#REF!</definedName>
    <definedName name="REC12610_109_13">#REF!</definedName>
    <definedName name="REC12610_109_4">#REF!</definedName>
    <definedName name="REC12610_110">#REF!</definedName>
    <definedName name="REC12610_110_12">#REF!</definedName>
    <definedName name="REC12610_110_13">#REF!</definedName>
    <definedName name="REC12610_110_4">#REF!</definedName>
    <definedName name="REC12610_12">#REF!</definedName>
    <definedName name="REC12610_13">#REF!</definedName>
    <definedName name="REC12610_4">#REF!</definedName>
    <definedName name="REC12630_1">#REF!</definedName>
    <definedName name="REC12630_1_12">#REF!</definedName>
    <definedName name="REC12630_1_13">#REF!</definedName>
    <definedName name="REC12630_1_4">#REF!</definedName>
    <definedName name="REC12630_109">#REF!</definedName>
    <definedName name="REC12630_109_12">#REF!</definedName>
    <definedName name="REC12630_109_13">#REF!</definedName>
    <definedName name="REC12630_109_4">#REF!</definedName>
    <definedName name="REC12630_110">#REF!</definedName>
    <definedName name="REC12630_110_12">#REF!</definedName>
    <definedName name="REC12630_110_13">#REF!</definedName>
    <definedName name="REC12630_110_4">#REF!</definedName>
    <definedName name="REC12630_12">#REF!</definedName>
    <definedName name="REC12630_13">#REF!</definedName>
    <definedName name="REC12630_4">#REF!</definedName>
    <definedName name="REC12631_1">#REF!</definedName>
    <definedName name="REC12631_1_12">#REF!</definedName>
    <definedName name="REC12631_1_13">#REF!</definedName>
    <definedName name="REC12631_1_4">#REF!</definedName>
    <definedName name="REC12631_109">#REF!</definedName>
    <definedName name="REC12631_109_12">#REF!</definedName>
    <definedName name="REC12631_109_13">#REF!</definedName>
    <definedName name="REC12631_109_4">#REF!</definedName>
    <definedName name="REC12631_110">#REF!</definedName>
    <definedName name="REC12631_110_12">#REF!</definedName>
    <definedName name="REC12631_110_13">#REF!</definedName>
    <definedName name="REC12631_110_4">#REF!</definedName>
    <definedName name="REC12631_12">#REF!</definedName>
    <definedName name="REC12631_13">#REF!</definedName>
    <definedName name="REC12631_4">#REF!</definedName>
    <definedName name="REC12640_1">#REF!</definedName>
    <definedName name="REC12640_1_12">#REF!</definedName>
    <definedName name="REC12640_1_13">#REF!</definedName>
    <definedName name="REC12640_1_4">#REF!</definedName>
    <definedName name="REC12640_109">#REF!</definedName>
    <definedName name="REC12640_109_12">#REF!</definedName>
    <definedName name="REC12640_109_13">#REF!</definedName>
    <definedName name="REC12640_109_4">#REF!</definedName>
    <definedName name="REC12640_110">#REF!</definedName>
    <definedName name="REC12640_110_12">#REF!</definedName>
    <definedName name="REC12640_110_13">#REF!</definedName>
    <definedName name="REC12640_110_4">#REF!</definedName>
    <definedName name="REC12640_12">#REF!</definedName>
    <definedName name="REC12640_13">#REF!</definedName>
    <definedName name="REC12640_4">#REF!</definedName>
    <definedName name="REC12645_1">#REF!</definedName>
    <definedName name="REC12645_1_12">#REF!</definedName>
    <definedName name="REC12645_1_13">#REF!</definedName>
    <definedName name="REC12645_1_4">#REF!</definedName>
    <definedName name="REC12645_109">#REF!</definedName>
    <definedName name="REC12645_109_12">#REF!</definedName>
    <definedName name="REC12645_109_13">#REF!</definedName>
    <definedName name="REC12645_109_4">#REF!</definedName>
    <definedName name="REC12645_110">#REF!</definedName>
    <definedName name="REC12645_110_12">#REF!</definedName>
    <definedName name="REC12645_110_13">#REF!</definedName>
    <definedName name="REC12645_110_4">#REF!</definedName>
    <definedName name="REC12645_12">#REF!</definedName>
    <definedName name="REC12645_13">#REF!</definedName>
    <definedName name="REC12645_4">#REF!</definedName>
    <definedName name="REC12665_1">#REF!</definedName>
    <definedName name="REC12665_1_12">#REF!</definedName>
    <definedName name="REC12665_1_13">#REF!</definedName>
    <definedName name="REC12665_1_4">#REF!</definedName>
    <definedName name="REC12665_109">#REF!</definedName>
    <definedName name="REC12665_109_12">#REF!</definedName>
    <definedName name="REC12665_109_13">#REF!</definedName>
    <definedName name="REC12665_109_4">#REF!</definedName>
    <definedName name="REC12665_110">#REF!</definedName>
    <definedName name="REC12665_110_12">#REF!</definedName>
    <definedName name="REC12665_110_13">#REF!</definedName>
    <definedName name="REC12665_110_4">#REF!</definedName>
    <definedName name="REC12665_12">#REF!</definedName>
    <definedName name="REC12665_13">#REF!</definedName>
    <definedName name="REC12665_4">#REF!</definedName>
    <definedName name="REC12690_1">#REF!</definedName>
    <definedName name="REC12690_1_12">#REF!</definedName>
    <definedName name="REC12690_1_13">#REF!</definedName>
    <definedName name="REC12690_1_4">#REF!</definedName>
    <definedName name="REC12690_109">#REF!</definedName>
    <definedName name="REC12690_109_12">#REF!</definedName>
    <definedName name="REC12690_109_13">#REF!</definedName>
    <definedName name="REC12690_109_4">#REF!</definedName>
    <definedName name="REC12690_110">#REF!</definedName>
    <definedName name="REC12690_110_12">#REF!</definedName>
    <definedName name="REC12690_110_13">#REF!</definedName>
    <definedName name="REC12690_110_4">#REF!</definedName>
    <definedName name="REC12690_12">#REF!</definedName>
    <definedName name="REC12690_13">#REF!</definedName>
    <definedName name="REC12690_4">#REF!</definedName>
    <definedName name="REC12700_1">#REF!</definedName>
    <definedName name="REC12700_1_12">#REF!</definedName>
    <definedName name="REC12700_1_13">#REF!</definedName>
    <definedName name="REC12700_1_4">#REF!</definedName>
    <definedName name="REC12700_109">#REF!</definedName>
    <definedName name="REC12700_109_12">#REF!</definedName>
    <definedName name="REC12700_109_13">#REF!</definedName>
    <definedName name="REC12700_109_4">#REF!</definedName>
    <definedName name="REC12700_110">#REF!</definedName>
    <definedName name="REC12700_110_12">#REF!</definedName>
    <definedName name="REC12700_110_13">#REF!</definedName>
    <definedName name="REC12700_110_4">#REF!</definedName>
    <definedName name="REC12700_12">#REF!</definedName>
    <definedName name="REC12700_13">#REF!</definedName>
    <definedName name="REC12700_4">#REF!</definedName>
    <definedName name="REC12710_1">#REF!</definedName>
    <definedName name="REC12710_1_12">#REF!</definedName>
    <definedName name="REC12710_1_13">#REF!</definedName>
    <definedName name="REC12710_1_4">#REF!</definedName>
    <definedName name="REC12710_109">#REF!</definedName>
    <definedName name="REC12710_109_12">#REF!</definedName>
    <definedName name="REC12710_109_13">#REF!</definedName>
    <definedName name="REC12710_109_4">#REF!</definedName>
    <definedName name="REC12710_110">#REF!</definedName>
    <definedName name="REC12710_110_12">#REF!</definedName>
    <definedName name="REC12710_110_13">#REF!</definedName>
    <definedName name="REC12710_110_4">#REF!</definedName>
    <definedName name="REC12710_12">#REF!</definedName>
    <definedName name="REC12710_13">#REF!</definedName>
    <definedName name="REC12710_4">#REF!</definedName>
    <definedName name="REC13111_1">#REF!</definedName>
    <definedName name="REC13111_1_12">#REF!</definedName>
    <definedName name="REC13111_1_13">#REF!</definedName>
    <definedName name="REC13111_1_4">#REF!</definedName>
    <definedName name="REC13111_109">#REF!</definedName>
    <definedName name="REC13111_109_12">#REF!</definedName>
    <definedName name="REC13111_109_13">#REF!</definedName>
    <definedName name="REC13111_109_4">#REF!</definedName>
    <definedName name="REC13111_110">#REF!</definedName>
    <definedName name="REC13111_110_12">#REF!</definedName>
    <definedName name="REC13111_110_13">#REF!</definedName>
    <definedName name="REC13111_110_4">#REF!</definedName>
    <definedName name="REC13111_12">#REF!</definedName>
    <definedName name="REC13111_13">#REF!</definedName>
    <definedName name="REC13111_4">#REF!</definedName>
    <definedName name="REC13112_1">#REF!</definedName>
    <definedName name="REC13112_1_12">#REF!</definedName>
    <definedName name="REC13112_1_13">#REF!</definedName>
    <definedName name="REC13112_1_4">#REF!</definedName>
    <definedName name="REC13112_109">#REF!</definedName>
    <definedName name="REC13112_109_12">#REF!</definedName>
    <definedName name="REC13112_109_13">#REF!</definedName>
    <definedName name="REC13112_109_4">#REF!</definedName>
    <definedName name="REC13112_110">#REF!</definedName>
    <definedName name="REC13112_110_12">#REF!</definedName>
    <definedName name="REC13112_110_13">#REF!</definedName>
    <definedName name="REC13112_110_4">#REF!</definedName>
    <definedName name="REC13112_12">#REF!</definedName>
    <definedName name="REC13112_13">#REF!</definedName>
    <definedName name="REC13112_4">#REF!</definedName>
    <definedName name="REC13121_1">#REF!</definedName>
    <definedName name="REC13121_1_12">#REF!</definedName>
    <definedName name="REC13121_1_13">#REF!</definedName>
    <definedName name="REC13121_1_4">#REF!</definedName>
    <definedName name="REC13121_109">#REF!</definedName>
    <definedName name="REC13121_109_12">#REF!</definedName>
    <definedName name="REC13121_109_13">#REF!</definedName>
    <definedName name="REC13121_109_4">#REF!</definedName>
    <definedName name="REC13121_110">#REF!</definedName>
    <definedName name="REC13121_110_12">#REF!</definedName>
    <definedName name="REC13121_110_13">#REF!</definedName>
    <definedName name="REC13121_110_4">#REF!</definedName>
    <definedName name="REC13121_12">#REF!</definedName>
    <definedName name="REC13121_13">#REF!</definedName>
    <definedName name="REC13121_4">#REF!</definedName>
    <definedName name="REC13720_1">#REF!</definedName>
    <definedName name="REC13720_1_12">#REF!</definedName>
    <definedName name="REC13720_1_13">#REF!</definedName>
    <definedName name="REC13720_1_4">#REF!</definedName>
    <definedName name="REC13720_109">#REF!</definedName>
    <definedName name="REC13720_109_12">#REF!</definedName>
    <definedName name="REC13720_109_13">#REF!</definedName>
    <definedName name="REC13720_109_4">#REF!</definedName>
    <definedName name="REC13720_110">#REF!</definedName>
    <definedName name="REC13720_110_12">#REF!</definedName>
    <definedName name="REC13720_110_13">#REF!</definedName>
    <definedName name="REC13720_110_4">#REF!</definedName>
    <definedName name="REC13720_12">#REF!</definedName>
    <definedName name="REC13720_13">#REF!</definedName>
    <definedName name="REC13720_4">#REF!</definedName>
    <definedName name="REC14100_1">#REF!</definedName>
    <definedName name="REC14100_1_12">#REF!</definedName>
    <definedName name="REC14100_1_13">#REF!</definedName>
    <definedName name="REC14100_1_4">#REF!</definedName>
    <definedName name="REC14100_109">#REF!</definedName>
    <definedName name="REC14100_109_12">#REF!</definedName>
    <definedName name="REC14100_109_13">#REF!</definedName>
    <definedName name="REC14100_109_4">#REF!</definedName>
    <definedName name="REC14100_110">#REF!</definedName>
    <definedName name="REC14100_110_12">#REF!</definedName>
    <definedName name="REC14100_110_13">#REF!</definedName>
    <definedName name="REC14100_110_4">#REF!</definedName>
    <definedName name="REC14100_12">#REF!</definedName>
    <definedName name="REC14100_13">#REF!</definedName>
    <definedName name="REC14100_4">#REF!</definedName>
    <definedName name="REC14161_1">#REF!</definedName>
    <definedName name="REC14161_1_12">#REF!</definedName>
    <definedName name="REC14161_1_13">#REF!</definedName>
    <definedName name="REC14161_1_4">#REF!</definedName>
    <definedName name="REC14161_109">#REF!</definedName>
    <definedName name="REC14161_109_12">#REF!</definedName>
    <definedName name="REC14161_109_13">#REF!</definedName>
    <definedName name="REC14161_109_4">#REF!</definedName>
    <definedName name="REC14161_110">#REF!</definedName>
    <definedName name="REC14161_110_12">#REF!</definedName>
    <definedName name="REC14161_110_13">#REF!</definedName>
    <definedName name="REC14161_110_4">#REF!</definedName>
    <definedName name="REC14161_12">#REF!</definedName>
    <definedName name="REC14161_13">#REF!</definedName>
    <definedName name="REC14161_4">#REF!</definedName>
    <definedName name="REC14195_1">#REF!</definedName>
    <definedName name="REC14195_1_12">#REF!</definedName>
    <definedName name="REC14195_1_13">#REF!</definedName>
    <definedName name="REC14195_1_4">#REF!</definedName>
    <definedName name="REC14195_109">#REF!</definedName>
    <definedName name="REC14195_109_12">#REF!</definedName>
    <definedName name="REC14195_109_13">#REF!</definedName>
    <definedName name="REC14195_109_4">#REF!</definedName>
    <definedName name="REC14195_110">#REF!</definedName>
    <definedName name="REC14195_110_12">#REF!</definedName>
    <definedName name="REC14195_110_13">#REF!</definedName>
    <definedName name="REC14195_110_4">#REF!</definedName>
    <definedName name="REC14195_12">#REF!</definedName>
    <definedName name="REC14195_13">#REF!</definedName>
    <definedName name="REC14195_4">#REF!</definedName>
    <definedName name="REC14205_1">#REF!</definedName>
    <definedName name="REC14205_1_12">#REF!</definedName>
    <definedName name="REC14205_1_13">#REF!</definedName>
    <definedName name="REC14205_1_4">#REF!</definedName>
    <definedName name="REC14205_109">#REF!</definedName>
    <definedName name="REC14205_109_12">#REF!</definedName>
    <definedName name="REC14205_109_13">#REF!</definedName>
    <definedName name="REC14205_109_4">#REF!</definedName>
    <definedName name="REC14205_110">#REF!</definedName>
    <definedName name="REC14205_110_12">#REF!</definedName>
    <definedName name="REC14205_110_13">#REF!</definedName>
    <definedName name="REC14205_110_4">#REF!</definedName>
    <definedName name="REC14205_12">#REF!</definedName>
    <definedName name="REC14205_13">#REF!</definedName>
    <definedName name="REC14205_4">#REF!</definedName>
    <definedName name="REC14260_1">#REF!</definedName>
    <definedName name="REC14260_1_12">#REF!</definedName>
    <definedName name="REC14260_1_13">#REF!</definedName>
    <definedName name="REC14260_1_4">#REF!</definedName>
    <definedName name="REC14260_109">#REF!</definedName>
    <definedName name="REC14260_109_12">#REF!</definedName>
    <definedName name="REC14260_109_13">#REF!</definedName>
    <definedName name="REC14260_109_4">#REF!</definedName>
    <definedName name="REC14260_110">#REF!</definedName>
    <definedName name="REC14260_110_12">#REF!</definedName>
    <definedName name="REC14260_110_13">#REF!</definedName>
    <definedName name="REC14260_110_4">#REF!</definedName>
    <definedName name="REC14260_12">#REF!</definedName>
    <definedName name="REC14260_13">#REF!</definedName>
    <definedName name="REC14260_4">#REF!</definedName>
    <definedName name="REC14500_1">#REF!</definedName>
    <definedName name="REC14500_1_12">#REF!</definedName>
    <definedName name="REC14500_1_13">#REF!</definedName>
    <definedName name="REC14500_1_4">#REF!</definedName>
    <definedName name="REC14500_109">#REF!</definedName>
    <definedName name="REC14500_109_12">#REF!</definedName>
    <definedName name="REC14500_109_13">#REF!</definedName>
    <definedName name="REC14500_109_4">#REF!</definedName>
    <definedName name="REC14500_110">#REF!</definedName>
    <definedName name="REC14500_110_12">#REF!</definedName>
    <definedName name="REC14500_110_13">#REF!</definedName>
    <definedName name="REC14500_110_4">#REF!</definedName>
    <definedName name="REC14500_12">#REF!</definedName>
    <definedName name="REC14500_13">#REF!</definedName>
    <definedName name="REC14500_4">#REF!</definedName>
    <definedName name="REC14515_1">#REF!</definedName>
    <definedName name="REC14515_1_12">#REF!</definedName>
    <definedName name="REC14515_1_13">#REF!</definedName>
    <definedName name="REC14515_1_4">#REF!</definedName>
    <definedName name="REC14515_109">#REF!</definedName>
    <definedName name="REC14515_109_12">#REF!</definedName>
    <definedName name="REC14515_109_13">#REF!</definedName>
    <definedName name="REC14515_109_4">#REF!</definedName>
    <definedName name="REC14515_110">#REF!</definedName>
    <definedName name="REC14515_110_12">#REF!</definedName>
    <definedName name="REC14515_110_13">#REF!</definedName>
    <definedName name="REC14515_110_4">#REF!</definedName>
    <definedName name="REC14515_12">#REF!</definedName>
    <definedName name="REC14515_13">#REF!</definedName>
    <definedName name="REC14515_4">#REF!</definedName>
    <definedName name="REC14555_1">#REF!</definedName>
    <definedName name="REC14555_1_12">#REF!</definedName>
    <definedName name="REC14555_1_13">#REF!</definedName>
    <definedName name="REC14555_1_4">#REF!</definedName>
    <definedName name="REC14555_109">#REF!</definedName>
    <definedName name="REC14555_109_12">#REF!</definedName>
    <definedName name="REC14555_109_13">#REF!</definedName>
    <definedName name="REC14555_109_4">#REF!</definedName>
    <definedName name="REC14555_110">#REF!</definedName>
    <definedName name="REC14555_110_12">#REF!</definedName>
    <definedName name="REC14555_110_13">#REF!</definedName>
    <definedName name="REC14555_110_4">#REF!</definedName>
    <definedName name="REC14555_12">#REF!</definedName>
    <definedName name="REC14555_13">#REF!</definedName>
    <definedName name="REC14555_4">#REF!</definedName>
    <definedName name="REC14565_1">#REF!</definedName>
    <definedName name="REC14565_1_12">#REF!</definedName>
    <definedName name="REC14565_1_13">#REF!</definedName>
    <definedName name="REC14565_1_4">#REF!</definedName>
    <definedName name="REC14565_109">#REF!</definedName>
    <definedName name="REC14565_109_12">#REF!</definedName>
    <definedName name="REC14565_109_13">#REF!</definedName>
    <definedName name="REC14565_109_4">#REF!</definedName>
    <definedName name="REC14565_110">#REF!</definedName>
    <definedName name="REC14565_110_12">#REF!</definedName>
    <definedName name="REC14565_110_13">#REF!</definedName>
    <definedName name="REC14565_110_4">#REF!</definedName>
    <definedName name="REC14565_12">#REF!</definedName>
    <definedName name="REC14565_13">#REF!</definedName>
    <definedName name="REC14565_4">#REF!</definedName>
    <definedName name="REC15135_1">#REF!</definedName>
    <definedName name="REC15135_1_12">#REF!</definedName>
    <definedName name="REC15135_1_13">#REF!</definedName>
    <definedName name="REC15135_1_4">#REF!</definedName>
    <definedName name="REC15135_109">#REF!</definedName>
    <definedName name="REC15135_109_12">#REF!</definedName>
    <definedName name="REC15135_109_13">#REF!</definedName>
    <definedName name="REC15135_109_4">#REF!</definedName>
    <definedName name="REC15135_110">#REF!</definedName>
    <definedName name="REC15135_110_12">#REF!</definedName>
    <definedName name="REC15135_110_13">#REF!</definedName>
    <definedName name="REC15135_110_4">#REF!</definedName>
    <definedName name="REC15135_12">#REF!</definedName>
    <definedName name="REC15135_13">#REF!</definedName>
    <definedName name="REC15135_4">#REF!</definedName>
    <definedName name="REC15140_1">#REF!</definedName>
    <definedName name="REC15140_1_12">#REF!</definedName>
    <definedName name="REC15140_1_13">#REF!</definedName>
    <definedName name="REC15140_1_4">#REF!</definedName>
    <definedName name="REC15140_109">#REF!</definedName>
    <definedName name="REC15140_109_12">#REF!</definedName>
    <definedName name="REC15140_109_13">#REF!</definedName>
    <definedName name="REC15140_109_4">#REF!</definedName>
    <definedName name="REC15140_110">#REF!</definedName>
    <definedName name="REC15140_110_12">#REF!</definedName>
    <definedName name="REC15140_110_13">#REF!</definedName>
    <definedName name="REC15140_110_4">#REF!</definedName>
    <definedName name="REC15140_12">#REF!</definedName>
    <definedName name="REC15140_13">#REF!</definedName>
    <definedName name="REC15140_4">#REF!</definedName>
    <definedName name="REC15195_1">#REF!</definedName>
    <definedName name="REC15195_1_12">#REF!</definedName>
    <definedName name="REC15195_1_13">#REF!</definedName>
    <definedName name="REC15195_1_4">#REF!</definedName>
    <definedName name="REC15195_109">#REF!</definedName>
    <definedName name="REC15195_109_12">#REF!</definedName>
    <definedName name="REC15195_109_13">#REF!</definedName>
    <definedName name="REC15195_109_4">#REF!</definedName>
    <definedName name="REC15195_110">#REF!</definedName>
    <definedName name="REC15195_110_12">#REF!</definedName>
    <definedName name="REC15195_110_13">#REF!</definedName>
    <definedName name="REC15195_110_4">#REF!</definedName>
    <definedName name="REC15195_12">#REF!</definedName>
    <definedName name="REC15195_13">#REF!</definedName>
    <definedName name="REC15195_4">#REF!</definedName>
    <definedName name="REC15225_1">#REF!</definedName>
    <definedName name="REC15225_1_12">#REF!</definedName>
    <definedName name="REC15225_1_13">#REF!</definedName>
    <definedName name="REC15225_1_4">#REF!</definedName>
    <definedName name="REC15225_109">#REF!</definedName>
    <definedName name="REC15225_109_12">#REF!</definedName>
    <definedName name="REC15225_109_13">#REF!</definedName>
    <definedName name="REC15225_109_4">#REF!</definedName>
    <definedName name="REC15225_110">#REF!</definedName>
    <definedName name="REC15225_110_12">#REF!</definedName>
    <definedName name="REC15225_110_13">#REF!</definedName>
    <definedName name="REC15225_110_4">#REF!</definedName>
    <definedName name="REC15225_12">#REF!</definedName>
    <definedName name="REC15225_13">#REF!</definedName>
    <definedName name="REC15225_4">#REF!</definedName>
    <definedName name="REC15230_1">#REF!</definedName>
    <definedName name="REC15230_1_12">#REF!</definedName>
    <definedName name="REC15230_1_13">#REF!</definedName>
    <definedName name="REC15230_1_4">#REF!</definedName>
    <definedName name="REC15230_109">#REF!</definedName>
    <definedName name="REC15230_109_12">#REF!</definedName>
    <definedName name="REC15230_109_13">#REF!</definedName>
    <definedName name="REC15230_109_4">#REF!</definedName>
    <definedName name="REC15230_110">#REF!</definedName>
    <definedName name="REC15230_110_12">#REF!</definedName>
    <definedName name="REC15230_110_13">#REF!</definedName>
    <definedName name="REC15230_110_4">#REF!</definedName>
    <definedName name="REC15230_12">#REF!</definedName>
    <definedName name="REC15230_13">#REF!</definedName>
    <definedName name="REC15230_4">#REF!</definedName>
    <definedName name="REC15515_1">#REF!</definedName>
    <definedName name="REC15515_1_12">#REF!</definedName>
    <definedName name="REC15515_1_13">#REF!</definedName>
    <definedName name="REC15515_1_4">#REF!</definedName>
    <definedName name="REC15515_109">#REF!</definedName>
    <definedName name="REC15515_109_12">#REF!</definedName>
    <definedName name="REC15515_109_13">#REF!</definedName>
    <definedName name="REC15515_109_4">#REF!</definedName>
    <definedName name="REC15515_110">#REF!</definedName>
    <definedName name="REC15515_110_12">#REF!</definedName>
    <definedName name="REC15515_110_13">#REF!</definedName>
    <definedName name="REC15515_110_4">#REF!</definedName>
    <definedName name="REC15515_12">#REF!</definedName>
    <definedName name="REC15515_13">#REF!</definedName>
    <definedName name="REC15515_4">#REF!</definedName>
    <definedName name="REC15560_1">#REF!</definedName>
    <definedName name="REC15560_1_12">#REF!</definedName>
    <definedName name="REC15560_1_13">#REF!</definedName>
    <definedName name="REC15560_1_4">#REF!</definedName>
    <definedName name="REC15560_109">#REF!</definedName>
    <definedName name="REC15560_109_12">#REF!</definedName>
    <definedName name="REC15560_109_13">#REF!</definedName>
    <definedName name="REC15560_109_4">#REF!</definedName>
    <definedName name="REC15560_110">#REF!</definedName>
    <definedName name="REC15560_110_12">#REF!</definedName>
    <definedName name="REC15560_110_13">#REF!</definedName>
    <definedName name="REC15560_110_4">#REF!</definedName>
    <definedName name="REC15560_12">#REF!</definedName>
    <definedName name="REC15560_13">#REF!</definedName>
    <definedName name="REC15560_4">#REF!</definedName>
    <definedName name="REC15565_1">#REF!</definedName>
    <definedName name="REC15565_1_12">#REF!</definedName>
    <definedName name="REC15565_1_13">#REF!</definedName>
    <definedName name="REC15565_1_4">#REF!</definedName>
    <definedName name="REC15565_109">#REF!</definedName>
    <definedName name="REC15565_109_12">#REF!</definedName>
    <definedName name="REC15565_109_13">#REF!</definedName>
    <definedName name="REC15565_109_4">#REF!</definedName>
    <definedName name="REC15565_110">#REF!</definedName>
    <definedName name="REC15565_110_12">#REF!</definedName>
    <definedName name="REC15565_110_13">#REF!</definedName>
    <definedName name="REC15565_110_4">#REF!</definedName>
    <definedName name="REC15565_12">#REF!</definedName>
    <definedName name="REC15565_13">#REF!</definedName>
    <definedName name="REC15565_4">#REF!</definedName>
    <definedName name="REC15570_1">#REF!</definedName>
    <definedName name="REC15570_1_12">#REF!</definedName>
    <definedName name="REC15570_1_13">#REF!</definedName>
    <definedName name="REC15570_1_4">#REF!</definedName>
    <definedName name="REC15570_109">#REF!</definedName>
    <definedName name="REC15570_109_12">#REF!</definedName>
    <definedName name="REC15570_109_13">#REF!</definedName>
    <definedName name="REC15570_109_4">#REF!</definedName>
    <definedName name="REC15570_110">#REF!</definedName>
    <definedName name="REC15570_110_12">#REF!</definedName>
    <definedName name="REC15570_110_13">#REF!</definedName>
    <definedName name="REC15570_110_4">#REF!</definedName>
    <definedName name="REC15570_12">#REF!</definedName>
    <definedName name="REC15570_13">#REF!</definedName>
    <definedName name="REC15570_4">#REF!</definedName>
    <definedName name="REC15575_1">#REF!</definedName>
    <definedName name="REC15575_1_12">#REF!</definedName>
    <definedName name="REC15575_1_13">#REF!</definedName>
    <definedName name="REC15575_1_4">#REF!</definedName>
    <definedName name="REC15575_109">#REF!</definedName>
    <definedName name="REC15575_109_12">#REF!</definedName>
    <definedName name="REC15575_109_13">#REF!</definedName>
    <definedName name="REC15575_109_4">#REF!</definedName>
    <definedName name="REC15575_110">#REF!</definedName>
    <definedName name="REC15575_110_12">#REF!</definedName>
    <definedName name="REC15575_110_13">#REF!</definedName>
    <definedName name="REC15575_110_4">#REF!</definedName>
    <definedName name="REC15575_12">#REF!</definedName>
    <definedName name="REC15575_13">#REF!</definedName>
    <definedName name="REC15575_4">#REF!</definedName>
    <definedName name="REC15583_1">#REF!</definedName>
    <definedName name="REC15583_1_12">#REF!</definedName>
    <definedName name="REC15583_1_13">#REF!</definedName>
    <definedName name="REC15583_1_4">#REF!</definedName>
    <definedName name="REC15583_109">#REF!</definedName>
    <definedName name="REC15583_109_12">#REF!</definedName>
    <definedName name="REC15583_109_13">#REF!</definedName>
    <definedName name="REC15583_109_4">#REF!</definedName>
    <definedName name="REC15583_110">#REF!</definedName>
    <definedName name="REC15583_110_12">#REF!</definedName>
    <definedName name="REC15583_110_13">#REF!</definedName>
    <definedName name="REC15583_110_4">#REF!</definedName>
    <definedName name="REC15583_12">#REF!</definedName>
    <definedName name="REC15583_13">#REF!</definedName>
    <definedName name="REC15583_4">#REF!</definedName>
    <definedName name="REC15590_1">#REF!</definedName>
    <definedName name="REC15590_1_12">#REF!</definedName>
    <definedName name="REC15590_1_13">#REF!</definedName>
    <definedName name="REC15590_1_4">#REF!</definedName>
    <definedName name="REC15590_109">#REF!</definedName>
    <definedName name="REC15590_109_12">#REF!</definedName>
    <definedName name="REC15590_109_13">#REF!</definedName>
    <definedName name="REC15590_109_4">#REF!</definedName>
    <definedName name="REC15590_110">#REF!</definedName>
    <definedName name="REC15590_110_12">#REF!</definedName>
    <definedName name="REC15590_110_13">#REF!</definedName>
    <definedName name="REC15590_110_4">#REF!</definedName>
    <definedName name="REC15590_12">#REF!</definedName>
    <definedName name="REC15590_13">#REF!</definedName>
    <definedName name="REC15590_4">#REF!</definedName>
    <definedName name="REC15591_1">#REF!</definedName>
    <definedName name="REC15591_1_12">#REF!</definedName>
    <definedName name="REC15591_1_13">#REF!</definedName>
    <definedName name="REC15591_1_4">#REF!</definedName>
    <definedName name="REC15591_109">#REF!</definedName>
    <definedName name="REC15591_109_12">#REF!</definedName>
    <definedName name="REC15591_109_13">#REF!</definedName>
    <definedName name="REC15591_109_4">#REF!</definedName>
    <definedName name="REC15591_110">#REF!</definedName>
    <definedName name="REC15591_110_12">#REF!</definedName>
    <definedName name="REC15591_110_13">#REF!</definedName>
    <definedName name="REC15591_110_4">#REF!</definedName>
    <definedName name="REC15591_12">#REF!</definedName>
    <definedName name="REC15591_13">#REF!</definedName>
    <definedName name="REC15591_4">#REF!</definedName>
    <definedName name="REC15610_1">#REF!</definedName>
    <definedName name="REC15610_1_12">#REF!</definedName>
    <definedName name="REC15610_1_13">#REF!</definedName>
    <definedName name="REC15610_1_4">#REF!</definedName>
    <definedName name="REC15610_109">#REF!</definedName>
    <definedName name="REC15610_109_12">#REF!</definedName>
    <definedName name="REC15610_109_13">#REF!</definedName>
    <definedName name="REC15610_109_4">#REF!</definedName>
    <definedName name="REC15610_110">#REF!</definedName>
    <definedName name="REC15610_110_12">#REF!</definedName>
    <definedName name="REC15610_110_13">#REF!</definedName>
    <definedName name="REC15610_110_4">#REF!</definedName>
    <definedName name="REC15610_12">#REF!</definedName>
    <definedName name="REC15610_13">#REF!</definedName>
    <definedName name="REC15610_4">#REF!</definedName>
    <definedName name="REC15625_1">#REF!</definedName>
    <definedName name="REC15625_1_12">#REF!</definedName>
    <definedName name="REC15625_1_13">#REF!</definedName>
    <definedName name="REC15625_1_4">#REF!</definedName>
    <definedName name="REC15625_109">#REF!</definedName>
    <definedName name="REC15625_109_12">#REF!</definedName>
    <definedName name="REC15625_109_13">#REF!</definedName>
    <definedName name="REC15625_109_4">#REF!</definedName>
    <definedName name="REC15625_110">#REF!</definedName>
    <definedName name="REC15625_110_12">#REF!</definedName>
    <definedName name="REC15625_110_13">#REF!</definedName>
    <definedName name="REC15625_110_4">#REF!</definedName>
    <definedName name="REC15625_12">#REF!</definedName>
    <definedName name="REC15625_13">#REF!</definedName>
    <definedName name="REC15625_4">#REF!</definedName>
    <definedName name="REC15635_1">#REF!</definedName>
    <definedName name="REC15635_1_12">#REF!</definedName>
    <definedName name="REC15635_1_13">#REF!</definedName>
    <definedName name="REC15635_1_4">#REF!</definedName>
    <definedName name="REC15635_109">#REF!</definedName>
    <definedName name="REC15635_109_12">#REF!</definedName>
    <definedName name="REC15635_109_13">#REF!</definedName>
    <definedName name="REC15635_109_4">#REF!</definedName>
    <definedName name="REC15635_110">#REF!</definedName>
    <definedName name="REC15635_110_12">#REF!</definedName>
    <definedName name="REC15635_110_13">#REF!</definedName>
    <definedName name="REC15635_110_4">#REF!</definedName>
    <definedName name="REC15635_12">#REF!</definedName>
    <definedName name="REC15635_13">#REF!</definedName>
    <definedName name="REC15635_4">#REF!</definedName>
    <definedName name="REC15655_1">#REF!</definedName>
    <definedName name="REC15655_1_12">#REF!</definedName>
    <definedName name="REC15655_1_13">#REF!</definedName>
    <definedName name="REC15655_1_4">#REF!</definedName>
    <definedName name="REC15655_109">#REF!</definedName>
    <definedName name="REC15655_109_12">#REF!</definedName>
    <definedName name="REC15655_109_13">#REF!</definedName>
    <definedName name="REC15655_109_4">#REF!</definedName>
    <definedName name="REC15655_110">#REF!</definedName>
    <definedName name="REC15655_110_12">#REF!</definedName>
    <definedName name="REC15655_110_13">#REF!</definedName>
    <definedName name="REC15655_110_4">#REF!</definedName>
    <definedName name="REC15655_12">#REF!</definedName>
    <definedName name="REC15655_13">#REF!</definedName>
    <definedName name="REC15655_4">#REF!</definedName>
    <definedName name="REC15665_1">#REF!</definedName>
    <definedName name="REC15665_1_12">#REF!</definedName>
    <definedName name="REC15665_1_13">#REF!</definedName>
    <definedName name="REC15665_1_4">#REF!</definedName>
    <definedName name="REC15665_109">#REF!</definedName>
    <definedName name="REC15665_109_12">#REF!</definedName>
    <definedName name="REC15665_109_13">#REF!</definedName>
    <definedName name="REC15665_109_4">#REF!</definedName>
    <definedName name="REC15665_110">#REF!</definedName>
    <definedName name="REC15665_110_12">#REF!</definedName>
    <definedName name="REC15665_110_13">#REF!</definedName>
    <definedName name="REC15665_110_4">#REF!</definedName>
    <definedName name="REC15665_12">#REF!</definedName>
    <definedName name="REC15665_13">#REF!</definedName>
    <definedName name="REC15665_4">#REF!</definedName>
    <definedName name="REC16515_1">#REF!</definedName>
    <definedName name="REC16515_1_12">#REF!</definedName>
    <definedName name="REC16515_1_13">#REF!</definedName>
    <definedName name="REC16515_1_4">#REF!</definedName>
    <definedName name="REC16515_109">#REF!</definedName>
    <definedName name="REC16515_109_12">#REF!</definedName>
    <definedName name="REC16515_109_13">#REF!</definedName>
    <definedName name="REC16515_109_4">#REF!</definedName>
    <definedName name="REC16515_110">#REF!</definedName>
    <definedName name="REC16515_110_12">#REF!</definedName>
    <definedName name="REC16515_110_13">#REF!</definedName>
    <definedName name="REC16515_110_4">#REF!</definedName>
    <definedName name="REC16515_12">#REF!</definedName>
    <definedName name="REC16515_13">#REF!</definedName>
    <definedName name="REC16515_4">#REF!</definedName>
    <definedName name="REC16535_1">#REF!</definedName>
    <definedName name="REC16535_1_12">#REF!</definedName>
    <definedName name="REC16535_1_13">#REF!</definedName>
    <definedName name="REC16535_1_4">#REF!</definedName>
    <definedName name="REC16535_109">#REF!</definedName>
    <definedName name="REC16535_109_12">#REF!</definedName>
    <definedName name="REC16535_109_13">#REF!</definedName>
    <definedName name="REC16535_109_4">#REF!</definedName>
    <definedName name="REC16535_110">#REF!</definedName>
    <definedName name="REC16535_110_12">#REF!</definedName>
    <definedName name="REC16535_110_13">#REF!</definedName>
    <definedName name="REC16535_110_4">#REF!</definedName>
    <definedName name="REC16535_12">#REF!</definedName>
    <definedName name="REC16535_13">#REF!</definedName>
    <definedName name="REC16535_4">#REF!</definedName>
    <definedName name="REC17140_1">#REF!</definedName>
    <definedName name="REC17140_1_12">#REF!</definedName>
    <definedName name="REC17140_1_13">#REF!</definedName>
    <definedName name="REC17140_1_4">#REF!</definedName>
    <definedName name="REC17140_109">#REF!</definedName>
    <definedName name="REC17140_109_12">#REF!</definedName>
    <definedName name="REC17140_109_13">#REF!</definedName>
    <definedName name="REC17140_109_4">#REF!</definedName>
    <definedName name="REC17140_110">#REF!</definedName>
    <definedName name="REC17140_110_12">#REF!</definedName>
    <definedName name="REC17140_110_13">#REF!</definedName>
    <definedName name="REC17140_110_4">#REF!</definedName>
    <definedName name="REC17140_12">#REF!</definedName>
    <definedName name="REC17140_13">#REF!</definedName>
    <definedName name="REC17140_4">#REF!</definedName>
    <definedName name="REC19500_1">#REF!</definedName>
    <definedName name="REC19500_1_12">#REF!</definedName>
    <definedName name="REC19500_1_13">#REF!</definedName>
    <definedName name="REC19500_1_4">#REF!</definedName>
    <definedName name="REC19500_109">#REF!</definedName>
    <definedName name="REC19500_109_12">#REF!</definedName>
    <definedName name="REC19500_109_13">#REF!</definedName>
    <definedName name="REC19500_109_4">#REF!</definedName>
    <definedName name="REC19500_110">#REF!</definedName>
    <definedName name="REC19500_110_12">#REF!</definedName>
    <definedName name="REC19500_110_13">#REF!</definedName>
    <definedName name="REC19500_110_4">#REF!</definedName>
    <definedName name="REC19500_12">#REF!</definedName>
    <definedName name="REC19500_13">#REF!</definedName>
    <definedName name="REC19500_4">#REF!</definedName>
    <definedName name="REC19501_1">#REF!</definedName>
    <definedName name="REC19501_1_12">#REF!</definedName>
    <definedName name="REC19501_1_13">#REF!</definedName>
    <definedName name="REC19501_1_4">#REF!</definedName>
    <definedName name="REC19501_109">#REF!</definedName>
    <definedName name="REC19501_109_12">#REF!</definedName>
    <definedName name="REC19501_109_13">#REF!</definedName>
    <definedName name="REC19501_109_4">#REF!</definedName>
    <definedName name="REC19501_110">#REF!</definedName>
    <definedName name="REC19501_110_12">#REF!</definedName>
    <definedName name="REC19501_110_13">#REF!</definedName>
    <definedName name="REC19501_110_4">#REF!</definedName>
    <definedName name="REC19501_12">#REF!</definedName>
    <definedName name="REC19501_13">#REF!</definedName>
    <definedName name="REC19501_4">#REF!</definedName>
    <definedName name="REC19502_1">#REF!</definedName>
    <definedName name="REC19502_1_12">#REF!</definedName>
    <definedName name="REC19502_1_13">#REF!</definedName>
    <definedName name="REC19502_1_4">#REF!</definedName>
    <definedName name="REC19502_109">#REF!</definedName>
    <definedName name="REC19502_109_12">#REF!</definedName>
    <definedName name="REC19502_109_13">#REF!</definedName>
    <definedName name="REC19502_109_4">#REF!</definedName>
    <definedName name="REC19502_110">#REF!</definedName>
    <definedName name="REC19502_110_12">#REF!</definedName>
    <definedName name="REC19502_110_13">#REF!</definedName>
    <definedName name="REC19502_110_4">#REF!</definedName>
    <definedName name="REC19502_12">#REF!</definedName>
    <definedName name="REC19502_13">#REF!</definedName>
    <definedName name="REC19502_4">#REF!</definedName>
    <definedName name="REC19503_1">#REF!</definedName>
    <definedName name="REC19503_1_12">#REF!</definedName>
    <definedName name="REC19503_1_13">#REF!</definedName>
    <definedName name="REC19503_1_4">#REF!</definedName>
    <definedName name="REC19503_109">#REF!</definedName>
    <definedName name="REC19503_109_12">#REF!</definedName>
    <definedName name="REC19503_109_13">#REF!</definedName>
    <definedName name="REC19503_109_4">#REF!</definedName>
    <definedName name="REC19503_110">#REF!</definedName>
    <definedName name="REC19503_110_12">#REF!</definedName>
    <definedName name="REC19503_110_13">#REF!</definedName>
    <definedName name="REC19503_110_4">#REF!</definedName>
    <definedName name="REC19503_12">#REF!</definedName>
    <definedName name="REC19503_13">#REF!</definedName>
    <definedName name="REC19503_4">#REF!</definedName>
    <definedName name="REC19504_1">#REF!</definedName>
    <definedName name="REC19504_1_12">#REF!</definedName>
    <definedName name="REC19504_1_13">#REF!</definedName>
    <definedName name="REC19504_1_4">#REF!</definedName>
    <definedName name="REC19504_109">#REF!</definedName>
    <definedName name="REC19504_109_12">#REF!</definedName>
    <definedName name="REC19504_109_13">#REF!</definedName>
    <definedName name="REC19504_109_4">#REF!</definedName>
    <definedName name="REC19504_110">#REF!</definedName>
    <definedName name="REC19504_110_12">#REF!</definedName>
    <definedName name="REC19504_110_13">#REF!</definedName>
    <definedName name="REC19504_110_4">#REF!</definedName>
    <definedName name="REC19504_12">#REF!</definedName>
    <definedName name="REC19504_13">#REF!</definedName>
    <definedName name="REC19504_4">#REF!</definedName>
    <definedName name="REC19505_1">#REF!</definedName>
    <definedName name="REC19505_1_12">#REF!</definedName>
    <definedName name="REC19505_1_13">#REF!</definedName>
    <definedName name="REC19505_1_4">#REF!</definedName>
    <definedName name="REC19505_109">#REF!</definedName>
    <definedName name="REC19505_109_12">#REF!</definedName>
    <definedName name="REC19505_109_13">#REF!</definedName>
    <definedName name="REC19505_109_4">#REF!</definedName>
    <definedName name="REC19505_110">#REF!</definedName>
    <definedName name="REC19505_110_12">#REF!</definedName>
    <definedName name="REC19505_110_13">#REF!</definedName>
    <definedName name="REC19505_110_4">#REF!</definedName>
    <definedName name="REC19505_12">#REF!</definedName>
    <definedName name="REC19505_13">#REF!</definedName>
    <definedName name="REC19505_4">#REF!</definedName>
    <definedName name="REC20100_1">#REF!</definedName>
    <definedName name="REC20100_1_12">#REF!</definedName>
    <definedName name="REC20100_1_13">#REF!</definedName>
    <definedName name="REC20100_1_4">#REF!</definedName>
    <definedName name="REC20100_109">#REF!</definedName>
    <definedName name="REC20100_109_12">#REF!</definedName>
    <definedName name="REC20100_109_13">#REF!</definedName>
    <definedName name="REC20100_109_4">#REF!</definedName>
    <definedName name="REC20100_110">#REF!</definedName>
    <definedName name="REC20100_110_12">#REF!</definedName>
    <definedName name="REC20100_110_13">#REF!</definedName>
    <definedName name="REC20100_110_4">#REF!</definedName>
    <definedName name="REC20100_12">#REF!</definedName>
    <definedName name="REC20100_13">#REF!</definedName>
    <definedName name="REC20100_4">#REF!</definedName>
    <definedName name="REC20105_1">#REF!</definedName>
    <definedName name="REC20105_1_12">#REF!</definedName>
    <definedName name="REC20105_1_13">#REF!</definedName>
    <definedName name="REC20105_1_4">#REF!</definedName>
    <definedName name="REC20105_109">#REF!</definedName>
    <definedName name="REC20105_109_12">#REF!</definedName>
    <definedName name="REC20105_109_13">#REF!</definedName>
    <definedName name="REC20105_109_4">#REF!</definedName>
    <definedName name="REC20105_110">#REF!</definedName>
    <definedName name="REC20105_110_12">#REF!</definedName>
    <definedName name="REC20105_110_13">#REF!</definedName>
    <definedName name="REC20105_110_4">#REF!</definedName>
    <definedName name="REC20105_12">#REF!</definedName>
    <definedName name="REC20105_13">#REF!</definedName>
    <definedName name="REC20105_4">#REF!</definedName>
    <definedName name="REC20110_1">#REF!</definedName>
    <definedName name="REC20110_1_12">#REF!</definedName>
    <definedName name="REC20110_1_13">#REF!</definedName>
    <definedName name="REC20110_1_4">#REF!</definedName>
    <definedName name="REC20110_109">#REF!</definedName>
    <definedName name="REC20110_109_12">#REF!</definedName>
    <definedName name="REC20110_109_13">#REF!</definedName>
    <definedName name="REC20110_109_4">#REF!</definedName>
    <definedName name="REC20110_110">#REF!</definedName>
    <definedName name="REC20110_110_12">#REF!</definedName>
    <definedName name="REC20110_110_13">#REF!</definedName>
    <definedName name="REC20110_110_4">#REF!</definedName>
    <definedName name="REC20110_12">#REF!</definedName>
    <definedName name="REC20110_13">#REF!</definedName>
    <definedName name="REC20110_4">#REF!</definedName>
    <definedName name="REC20115_1">#REF!</definedName>
    <definedName name="REC20115_1_12">#REF!</definedName>
    <definedName name="REC20115_1_13">#REF!</definedName>
    <definedName name="REC20115_1_4">#REF!</definedName>
    <definedName name="REC20115_109">#REF!</definedName>
    <definedName name="REC20115_109_12">#REF!</definedName>
    <definedName name="REC20115_109_13">#REF!</definedName>
    <definedName name="REC20115_109_4">#REF!</definedName>
    <definedName name="REC20115_110">#REF!</definedName>
    <definedName name="REC20115_110_12">#REF!</definedName>
    <definedName name="REC20115_110_13">#REF!</definedName>
    <definedName name="REC20115_110_4">#REF!</definedName>
    <definedName name="REC20115_12">#REF!</definedName>
    <definedName name="REC20115_13">#REF!</definedName>
    <definedName name="REC20115_4">#REF!</definedName>
    <definedName name="REC20130_1">#REF!</definedName>
    <definedName name="REC20130_1_12">#REF!</definedName>
    <definedName name="REC20130_1_13">#REF!</definedName>
    <definedName name="REC20130_1_4">#REF!</definedName>
    <definedName name="REC20130_109">#REF!</definedName>
    <definedName name="REC20130_109_12">#REF!</definedName>
    <definedName name="REC20130_109_13">#REF!</definedName>
    <definedName name="REC20130_109_4">#REF!</definedName>
    <definedName name="REC20130_110">#REF!</definedName>
    <definedName name="REC20130_110_12">#REF!</definedName>
    <definedName name="REC20130_110_13">#REF!</definedName>
    <definedName name="REC20130_110_4">#REF!</definedName>
    <definedName name="REC20130_12">#REF!</definedName>
    <definedName name="REC20130_13">#REF!</definedName>
    <definedName name="REC20130_4">#REF!</definedName>
    <definedName name="REC20135_1">#REF!</definedName>
    <definedName name="REC20135_1_12">#REF!</definedName>
    <definedName name="REC20135_1_13">#REF!</definedName>
    <definedName name="REC20135_1_4">#REF!</definedName>
    <definedName name="REC20135_109">#REF!</definedName>
    <definedName name="REC20135_109_12">#REF!</definedName>
    <definedName name="REC20135_109_13">#REF!</definedName>
    <definedName name="REC20135_109_4">#REF!</definedName>
    <definedName name="REC20135_110">#REF!</definedName>
    <definedName name="REC20135_110_12">#REF!</definedName>
    <definedName name="REC20135_110_13">#REF!</definedName>
    <definedName name="REC20135_110_4">#REF!</definedName>
    <definedName name="REC20135_12">#REF!</definedName>
    <definedName name="REC20135_13">#REF!</definedName>
    <definedName name="REC20135_4">#REF!</definedName>
    <definedName name="REC20140_1">#REF!</definedName>
    <definedName name="REC20140_1_12">#REF!</definedName>
    <definedName name="REC20140_1_13">#REF!</definedName>
    <definedName name="REC20140_1_4">#REF!</definedName>
    <definedName name="REC20140_109">#REF!</definedName>
    <definedName name="REC20140_109_12">#REF!</definedName>
    <definedName name="REC20140_109_13">#REF!</definedName>
    <definedName name="REC20140_109_4">#REF!</definedName>
    <definedName name="REC20140_110">#REF!</definedName>
    <definedName name="REC20140_110_12">#REF!</definedName>
    <definedName name="REC20140_110_13">#REF!</definedName>
    <definedName name="REC20140_110_4">#REF!</definedName>
    <definedName name="REC20140_12">#REF!</definedName>
    <definedName name="REC20140_13">#REF!</definedName>
    <definedName name="REC20140_4">#REF!</definedName>
    <definedName name="REC20145_1">#REF!</definedName>
    <definedName name="REC20145_1_12">#REF!</definedName>
    <definedName name="REC20145_1_13">#REF!</definedName>
    <definedName name="REC20145_1_4">#REF!</definedName>
    <definedName name="REC20145_109">#REF!</definedName>
    <definedName name="REC20145_109_12">#REF!</definedName>
    <definedName name="REC20145_109_13">#REF!</definedName>
    <definedName name="REC20145_109_4">#REF!</definedName>
    <definedName name="REC20145_110">#REF!</definedName>
    <definedName name="REC20145_110_12">#REF!</definedName>
    <definedName name="REC20145_110_13">#REF!</definedName>
    <definedName name="REC20145_110_4">#REF!</definedName>
    <definedName name="REC20145_12">#REF!</definedName>
    <definedName name="REC20145_13">#REF!</definedName>
    <definedName name="REC20145_4">#REF!</definedName>
    <definedName name="REC20150_1">#REF!</definedName>
    <definedName name="REC20150_1_12">#REF!</definedName>
    <definedName name="REC20150_1_13">#REF!</definedName>
    <definedName name="REC20150_1_4">#REF!</definedName>
    <definedName name="REC20150_109">#REF!</definedName>
    <definedName name="REC20150_109_12">#REF!</definedName>
    <definedName name="REC20150_109_13">#REF!</definedName>
    <definedName name="REC20150_109_4">#REF!</definedName>
    <definedName name="REC20150_110">#REF!</definedName>
    <definedName name="REC20150_110_12">#REF!</definedName>
    <definedName name="REC20150_110_13">#REF!</definedName>
    <definedName name="REC20150_110_4">#REF!</definedName>
    <definedName name="REC20150_12">#REF!</definedName>
    <definedName name="REC20150_13">#REF!</definedName>
    <definedName name="REC20150_4">#REF!</definedName>
    <definedName name="REC20155_1">#REF!</definedName>
    <definedName name="REC20155_1_12">#REF!</definedName>
    <definedName name="REC20155_1_13">#REF!</definedName>
    <definedName name="REC20155_1_4">#REF!</definedName>
    <definedName name="REC20155_109">#REF!</definedName>
    <definedName name="REC20155_109_12">#REF!</definedName>
    <definedName name="REC20155_109_13">#REF!</definedName>
    <definedName name="REC20155_109_4">#REF!</definedName>
    <definedName name="REC20155_110">#REF!</definedName>
    <definedName name="REC20155_110_12">#REF!</definedName>
    <definedName name="REC20155_110_13">#REF!</definedName>
    <definedName name="REC20155_110_4">#REF!</definedName>
    <definedName name="REC20155_12">#REF!</definedName>
    <definedName name="REC20155_13">#REF!</definedName>
    <definedName name="REC20155_4">#REF!</definedName>
    <definedName name="REC20175_1">#REF!</definedName>
    <definedName name="REC20175_1_12">#REF!</definedName>
    <definedName name="REC20175_1_13">#REF!</definedName>
    <definedName name="REC20175_1_4">#REF!</definedName>
    <definedName name="REC20175_109">#REF!</definedName>
    <definedName name="REC20175_109_12">#REF!</definedName>
    <definedName name="REC20175_109_13">#REF!</definedName>
    <definedName name="REC20175_109_4">#REF!</definedName>
    <definedName name="REC20175_110">#REF!</definedName>
    <definedName name="REC20175_110_12">#REF!</definedName>
    <definedName name="REC20175_110_13">#REF!</definedName>
    <definedName name="REC20175_110_4">#REF!</definedName>
    <definedName name="REC20175_12">#REF!</definedName>
    <definedName name="REC20175_13">#REF!</definedName>
    <definedName name="REC20175_4">#REF!</definedName>
    <definedName name="REC20185_1">#REF!</definedName>
    <definedName name="REC20185_1_12">#REF!</definedName>
    <definedName name="REC20185_1_13">#REF!</definedName>
    <definedName name="REC20185_1_4">#REF!</definedName>
    <definedName name="REC20185_109">#REF!</definedName>
    <definedName name="REC20185_109_12">#REF!</definedName>
    <definedName name="REC20185_109_13">#REF!</definedName>
    <definedName name="REC20185_109_4">#REF!</definedName>
    <definedName name="REC20185_110">#REF!</definedName>
    <definedName name="REC20185_110_12">#REF!</definedName>
    <definedName name="REC20185_110_13">#REF!</definedName>
    <definedName name="REC20185_110_4">#REF!</definedName>
    <definedName name="REC20185_12">#REF!</definedName>
    <definedName name="REC20185_13">#REF!</definedName>
    <definedName name="REC20185_4">#REF!</definedName>
    <definedName name="REC20190_1">#REF!</definedName>
    <definedName name="REC20190_1_12">#REF!</definedName>
    <definedName name="REC20190_1_13">#REF!</definedName>
    <definedName name="REC20190_1_4">#REF!</definedName>
    <definedName name="REC20190_109">#REF!</definedName>
    <definedName name="REC20190_109_12">#REF!</definedName>
    <definedName name="REC20190_109_13">#REF!</definedName>
    <definedName name="REC20190_109_4">#REF!</definedName>
    <definedName name="REC20190_110">#REF!</definedName>
    <definedName name="REC20190_110_12">#REF!</definedName>
    <definedName name="REC20190_110_13">#REF!</definedName>
    <definedName name="REC20190_110_4">#REF!</definedName>
    <definedName name="REC20190_12">#REF!</definedName>
    <definedName name="REC20190_13">#REF!</definedName>
    <definedName name="REC20190_4">#REF!</definedName>
    <definedName name="REC20195_1">#REF!</definedName>
    <definedName name="REC20195_1_12">#REF!</definedName>
    <definedName name="REC20195_1_13">#REF!</definedName>
    <definedName name="REC20195_1_4">#REF!</definedName>
    <definedName name="REC20195_109">#REF!</definedName>
    <definedName name="REC20195_109_12">#REF!</definedName>
    <definedName name="REC20195_109_13">#REF!</definedName>
    <definedName name="REC20195_109_4">#REF!</definedName>
    <definedName name="REC20195_110">#REF!</definedName>
    <definedName name="REC20195_110_12">#REF!</definedName>
    <definedName name="REC20195_110_13">#REF!</definedName>
    <definedName name="REC20195_110_4">#REF!</definedName>
    <definedName name="REC20195_12">#REF!</definedName>
    <definedName name="REC20195_13">#REF!</definedName>
    <definedName name="REC20195_4">#REF!</definedName>
    <definedName name="REC20210_1">#REF!</definedName>
    <definedName name="REC20210_1_12">#REF!</definedName>
    <definedName name="REC20210_1_13">#REF!</definedName>
    <definedName name="REC20210_1_4">#REF!</definedName>
    <definedName name="REC20210_109">#REF!</definedName>
    <definedName name="REC20210_109_12">#REF!</definedName>
    <definedName name="REC20210_109_13">#REF!</definedName>
    <definedName name="REC20210_109_4">#REF!</definedName>
    <definedName name="REC20210_110">#REF!</definedName>
    <definedName name="REC20210_110_12">#REF!</definedName>
    <definedName name="REC20210_110_13">#REF!</definedName>
    <definedName name="REC20210_110_4">#REF!</definedName>
    <definedName name="REC20210_12">#REF!</definedName>
    <definedName name="REC20210_13">#REF!</definedName>
    <definedName name="REC20210_4">#REF!</definedName>
    <definedName name="RECADUC">#REF!</definedName>
    <definedName name="Recap">#REF!</definedName>
    <definedName name="ReclamaçãoSelecionada">#REF!</definedName>
    <definedName name="ReclamaçõesCerveja">#REF!</definedName>
    <definedName name="ReclamaçõesNanc">#REF!</definedName>
    <definedName name="rede_logica">#REF!</definedName>
    <definedName name="reemoção.paralelo">#REF!</definedName>
    <definedName name="ref">#REF!</definedName>
    <definedName name="Ref_Format">#REF!</definedName>
    <definedName name="Ref_Format_GA">#REF!</definedName>
    <definedName name="reforço">#REF!</definedName>
    <definedName name="reg_placa">#REF!</definedName>
    <definedName name="reg_rolo">#REF!</definedName>
    <definedName name="REGULA">#REF!</definedName>
    <definedName name="REGULA_12">#REF!</definedName>
    <definedName name="REGULA_13">#REF!</definedName>
    <definedName name="regularização">#REF!</definedName>
    <definedName name="Reimbursement">"Reembolso"</definedName>
    <definedName name="RelcaTipoAcum">#REF!</definedName>
    <definedName name="RelcaTipoMes">#REF!</definedName>
    <definedName name="remoção.meio.fio">#REF!</definedName>
    <definedName name="remoção.pedra.portuguesa">#REF!</definedName>
    <definedName name="Rendimento">#REF!</definedName>
    <definedName name="REPETIDORA">#REF!</definedName>
    <definedName name="REPRESENTANTE">#REF!</definedName>
    <definedName name="res">#REF!</definedName>
    <definedName name="Responsavel">#REF!</definedName>
    <definedName name="RESUILTADO">#REF!</definedName>
    <definedName name="Resultado">OFFSET(#REF!,,,COUNTA(#REF!),1)</definedName>
    <definedName name="resultadorendimento">#REF!</definedName>
    <definedName name="RESUMO">#REF!</definedName>
    <definedName name="resumo_1">#REF!</definedName>
    <definedName name="resumo_1_12">#REF!</definedName>
    <definedName name="resumo_1_13">#REF!</definedName>
    <definedName name="resumo_1_4">#REF!</definedName>
    <definedName name="resumo_12">#REF!</definedName>
    <definedName name="resumo_13">#REF!</definedName>
    <definedName name="resumo_3">#REF!</definedName>
    <definedName name="resumo_3_12">#REF!</definedName>
    <definedName name="resumo_3_13">#REF!</definedName>
    <definedName name="resumo_3_4">#REF!</definedName>
    <definedName name="resumo_4">#REF!</definedName>
    <definedName name="Resumo_Mensal">#REF!</definedName>
    <definedName name="Resumo1" hidden="1">{"'teste'!$B$2:$R$49"}</definedName>
    <definedName name="resuno">#REF!</definedName>
    <definedName name="RET" hidden="1">{"'Quadro'!$A$4:$BG$78"}</definedName>
    <definedName name="RET1_12">#REF!</definedName>
    <definedName name="RET1_13">#REF!</definedName>
    <definedName name="reuy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V.">#REF!</definedName>
    <definedName name="rew">#REF!</definedName>
    <definedName name="rft">#REF!</definedName>
    <definedName name="RFTY" hidden="1">{"'Quadro'!$A$4:$BG$78"}</definedName>
    <definedName name="rfv">#REF!</definedName>
    <definedName name="rg">#REF!</definedName>
    <definedName name="rhserie_aux">#REF!</definedName>
    <definedName name="rhserie_ccr">#REF!</definedName>
    <definedName name="rhserie_link">#REF!</definedName>
    <definedName name="rhserie_media">#REF!</definedName>
    <definedName name="rhserie_prop">#REF!</definedName>
    <definedName name="ridbeb">#REF!</definedName>
    <definedName name="RIDCHAF">#REF!</definedName>
    <definedName name="ridres05">#REF!</definedName>
    <definedName name="RIDRES10">#REF!</definedName>
    <definedName name="RIDRES15">#REF!</definedName>
    <definedName name="riporto">#REF!</definedName>
    <definedName name="Risco">#REF!</definedName>
    <definedName name="Risk_Ind_Base">#REF!</definedName>
    <definedName name="Risk_Ind_Base_Franc_Euro">#REF!</definedName>
    <definedName name="Risk_Ind_Base_Opt_Euro">#REF!</definedName>
    <definedName name="Risk_Ind_Opt">#REF!</definedName>
    <definedName name="Risk_Ind_Opt_Euro">#REF!</definedName>
    <definedName name="Risk_Ind_Opt_Franc">#REF!</definedName>
    <definedName name="Risk_Mut_Base">#REF!</definedName>
    <definedName name="Risk_Mut_Opt">#REF!</definedName>
    <definedName name="Risk_Mut_Opt_Euro">#REF!</definedName>
    <definedName name="Risk_Mut_Opt_Franc">#REF!</definedName>
    <definedName name="Risk_Opt_Base_Franc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FALSE</definedName>
    <definedName name="RiskExcelReportsToGenerate">704</definedName>
    <definedName name="RiskFixedSeed" hidden="1">1</definedName>
    <definedName name="RiskGenerateExcelReportsAtEndOfSimulation">FALSE</definedName>
    <definedName name="RiskHasSettings" hidden="1">5</definedName>
    <definedName name="RiskMinimizeOnStart" hidden="1">FALSE</definedName>
    <definedName name="RiskMonitorConvergence" hidden="1">FALS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FALSE</definedName>
    <definedName name="RiskStandardRecalc" hidden="1">2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JMODELE">#REF!</definedName>
    <definedName name="RJMODMEC">#REF!</definedName>
    <definedName name="RM_Comparison_Chicago">#REF!</definedName>
    <definedName name="RM_Proforma_Chicago">#REF!</definedName>
    <definedName name="RMOIENGELE">#REF!</definedName>
    <definedName name="RMOIENGMEC">#REF!</definedName>
    <definedName name="RMOIMONELE">#REF!</definedName>
    <definedName name="RMOIMONMEC">#REF!</definedName>
    <definedName name="RMOIPROELE">#REF!</definedName>
    <definedName name="RMOIPROMEC">#REF!</definedName>
    <definedName name="RO">#REF!</definedName>
    <definedName name="Roce">#REF!</definedName>
    <definedName name="RODOVIA">#REF!</definedName>
    <definedName name="ROMANO">#REF!</definedName>
    <definedName name="ROTCOMP">#REF!</definedName>
    <definedName name="RotCorr">OFFSET(#REF!,,,COUNTA(#REF!),1)</definedName>
    <definedName name="RotData">OFFSET(#REF!,,,COUNTA(#REF!),1)</definedName>
    <definedName name="ROTIMP">#REF!</definedName>
    <definedName name="Rotina1">#REF!</definedName>
    <definedName name="ROTRES">#REF!</definedName>
    <definedName name="RotResp">OFFSET(#REF!,,,COUNTA(#REF!),1)</definedName>
    <definedName name="RotSegm">OFFSET(#REF!,,,COUNTA(#REF!),1)</definedName>
    <definedName name="roy">#REF!</definedName>
    <definedName name="RQTADUC">#REF!</definedName>
    <definedName name="rqtbeb">#REF!</definedName>
    <definedName name="RQTCHAF">#REF!</definedName>
    <definedName name="RQTDERV">#REF!</definedName>
    <definedName name="rr">#REF!</definedName>
    <definedName name="rres05">#REF!</definedName>
    <definedName name="RRES10">#REF!</definedName>
    <definedName name="RRES15">#REF!</definedName>
    <definedName name="RRES20">#REF!</definedName>
    <definedName name="RRNEIL">#REF!</definedName>
    <definedName name="RRR">#REF!</definedName>
    <definedName name="rrrr">#REF!</definedName>
    <definedName name="rrrrrr">#REF!</definedName>
    <definedName name="RSEQ">#REF!</definedName>
    <definedName name="rserie_aux">#REF!</definedName>
    <definedName name="rserie_ccr">#REF!</definedName>
    <definedName name="rserie_link">#REF!</definedName>
    <definedName name="rserie_media">#REF!</definedName>
    <definedName name="rserie_prop">#REF!</definedName>
    <definedName name="RSUBTOT">#REF!</definedName>
    <definedName name="rtherth">#REF!</definedName>
    <definedName name="rtitbeb">#REF!</definedName>
    <definedName name="RTITCHAF">#REF!</definedName>
    <definedName name="rtubos">#REF!</definedName>
    <definedName name="SAAF" hidden="1">{"'Quadro'!$A$4:$BG$78"}</definedName>
    <definedName name="sac" hidden="1">{#N/A,#N/A,FALSE,"PCOL"}</definedName>
    <definedName name="Saldoa">#REF!</definedName>
    <definedName name="Sales">#REF!</definedName>
    <definedName name="SalesBud">#REF!</definedName>
    <definedName name="SalesYear2">#REF!</definedName>
    <definedName name="SalesYear3">#REF!</definedName>
    <definedName name="sap">#REF!</definedName>
    <definedName name="saquinho" hidden="1">{#N/A,#N/A,FALSE,"PCOL"}</definedName>
    <definedName name="SAR" hidden="1">{"'Quadro'!$A$4:$BG$78"}</definedName>
    <definedName name="sargtwregw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a" hidden="1">{"'gráf jan00'!$A$1:$AK$41"}</definedName>
    <definedName name="sasassas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ch1cell0">#REF!</definedName>
    <definedName name="sch1cell1">#REF!</definedName>
    <definedName name="sch1cell10">#REF!</definedName>
    <definedName name="sch1cell2">#REF!</definedName>
    <definedName name="sch1cell3">#REF!</definedName>
    <definedName name="sch1cell4">#REF!</definedName>
    <definedName name="sch1cell5">#REF!</definedName>
    <definedName name="sch1cell6">#REF!</definedName>
    <definedName name="sch1cell7">#REF!</definedName>
    <definedName name="sch1cell8">#REF!</definedName>
    <definedName name="sch1cell9">#REF!</definedName>
    <definedName name="SDFFDFDF" hidden="1">{"'gráf jan00'!$A$1:$AK$41"}</definedName>
    <definedName name="sds">#REF!</definedName>
    <definedName name="S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EACUST">#N/A</definedName>
    <definedName name="SearchDB">#REF!</definedName>
    <definedName name="SEAREC">#N/A</definedName>
    <definedName name="SEGMENTO">#REF!</definedName>
    <definedName name="Seguro_apagão">#REF!</definedName>
    <definedName name="sens_asis_simn">#REF!</definedName>
    <definedName name="sens_custofixo">#REF!</definedName>
    <definedName name="sens_energ">#REF!</definedName>
    <definedName name="sens_insumos">#REF!</definedName>
    <definedName name="sens_price_simn_mi">#REF!</definedName>
    <definedName name="separator">#REF!</definedName>
    <definedName name="SER" hidden="1">{"'Quadro'!$A$4:$BG$78"}</definedName>
    <definedName name="servDNER">#REF!</definedName>
    <definedName name="serviço">#REF!</definedName>
    <definedName name="Serviços">#REF!</definedName>
    <definedName name="SET">#REF!</definedName>
    <definedName name="setop.12">#REF!</definedName>
    <definedName name="SF" hidden="1">{"'Quadro'!$A$4:$BG$78"}</definedName>
    <definedName name="SFD" hidden="1">{"'Quadro'!$A$4:$BG$78"}</definedName>
    <definedName name="SFHJ" hidden="1">{"'Quadro'!$A$4:$BG$78"}</definedName>
    <definedName name="SFR" hidden="1">{"'Quadro'!$A$4:$BG$78"}</definedName>
    <definedName name="SHA">#REF!</definedName>
    <definedName name="SHARED_FORMULA_0">#N/A</definedName>
    <definedName name="SHARED_FORMULA_1">#N/A</definedName>
    <definedName name="SHARED_FORMULA_10">#N/A</definedName>
    <definedName name="SHARED_FORMULA_11">#N/A</definedName>
    <definedName name="SHARED_FORMULA_12">#N/A</definedName>
    <definedName name="SHARED_FORMULA_13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56">#N/A</definedName>
    <definedName name="SHARED_FORMULA_57">#N/A</definedName>
    <definedName name="SHARED_FORMULA_58">#N/A</definedName>
    <definedName name="SHARED_FORMULA_59">#N/A</definedName>
    <definedName name="SHARED_FORMULA_6">#N/A</definedName>
    <definedName name="SHARED_FORMULA_60">#N/A</definedName>
    <definedName name="SHARED_FORMULA_61">#N/A</definedName>
    <definedName name="SHARED_FORMULA_62">#N/A</definedName>
    <definedName name="SHARED_FORMULA_7">#N/A</definedName>
    <definedName name="SHARED_FORMULA_8">#N/A</definedName>
    <definedName name="SHARED_FORMULA_9">#N/A</definedName>
    <definedName name="SHHHHJ" hidden="1">{"'RR'!$A$2:$E$81"}</definedName>
    <definedName name="Sigla">#REF!</definedName>
    <definedName name="sigla_obras">#REF!</definedName>
    <definedName name="sigla_sn">#REF!</definedName>
    <definedName name="SII98_99">#REF!</definedName>
    <definedName name="simnex">#REF!</definedName>
    <definedName name="simnin">#REF!</definedName>
    <definedName name="SINALIZAÇÃO_DA_PN_TPD___TPS">#REF!</definedName>
    <definedName name="Sispec00">#REF!</definedName>
    <definedName name="Sispec98">#REF!</definedName>
    <definedName name="SISTEM1">#REF!</definedName>
    <definedName name="SISTEM2">#REF!</definedName>
    <definedName name="sof" hidden="1">{#N/A,#N/A,FALSE,"PCOL"}</definedName>
    <definedName name="solo.cimento">#REF!</definedName>
    <definedName name="solver_lin" hidden="1">0</definedName>
    <definedName name="solver_num" hidden="1">0</definedName>
    <definedName name="solver_rel1" hidden="1">3</definedName>
    <definedName name="solver_rhs1" hidden="1">0</definedName>
    <definedName name="solver_tmp" hidden="1">0</definedName>
    <definedName name="solver_typ" hidden="1">1</definedName>
    <definedName name="solver_val" hidden="1">0</definedName>
    <definedName name="SQUANT">#REF!</definedName>
    <definedName name="sr">#REF!</definedName>
    <definedName name="SSDF" hidden="1">{"'Quadro'!$A$4:$BG$78"}</definedName>
    <definedName name="SSSS">#REF!</definedName>
    <definedName name="sssss">#REF!</definedName>
    <definedName name="ssssssfsef">#REF!</definedName>
    <definedName name="ST">#REF!</definedName>
    <definedName name="status_conc">#REF!</definedName>
    <definedName name="Std1.1">#REF!</definedName>
    <definedName name="Std1.10">#REF!</definedName>
    <definedName name="Std1.12">#REF!</definedName>
    <definedName name="Std1.12Hrs">#REF!</definedName>
    <definedName name="Std1.12Mat">#REF!</definedName>
    <definedName name="Std1.13Hrs">#REF!</definedName>
    <definedName name="Std1.13Mat">#REF!</definedName>
    <definedName name="Std1.14">#REF!</definedName>
    <definedName name="Std1.15">#REF!</definedName>
    <definedName name="Std1.16">#REF!</definedName>
    <definedName name="Std1.17">#REF!</definedName>
    <definedName name="Std1.18">#REF!</definedName>
    <definedName name="Std1.18Hrs">#REF!</definedName>
    <definedName name="Std1.18Mat">#REF!</definedName>
    <definedName name="Std1.2">#REF!</definedName>
    <definedName name="Std1.3">#REF!</definedName>
    <definedName name="Std1.4">#REF!</definedName>
    <definedName name="Std1.5">#REF!</definedName>
    <definedName name="Std1.6">#REF!</definedName>
    <definedName name="Std1.7">#REF!</definedName>
    <definedName name="Std1.8">#REF!</definedName>
    <definedName name="Std1.9">#REF!</definedName>
    <definedName name="StdTotal">#REF!</definedName>
    <definedName name="StdTotalImp">#REF!</definedName>
    <definedName name="Sub_Override">#REF!</definedName>
    <definedName name="SUB_TRECHO">#REF!</definedName>
    <definedName name="subbase">#REF!</definedName>
    <definedName name="SUBDER">#REF!</definedName>
    <definedName name="SUBDIV">#REF!</definedName>
    <definedName name="SUBEQP">#REF!</definedName>
    <definedName name="Subestação">#REF!</definedName>
    <definedName name="SUBMUR">#REF!</definedName>
    <definedName name="SUBTRECHO">#REF!</definedName>
    <definedName name="SUM">#REF!</definedName>
    <definedName name="sum_by_qtr_detail_2">#REF!</definedName>
    <definedName name="Summary_of_Operations_2">#REF!</definedName>
    <definedName name="SUMMERY">#REF!</definedName>
    <definedName name="SUPER7_RATES">#REF!</definedName>
    <definedName name="SUPER7COST">#REF!</definedName>
    <definedName name="svi2_1">#REF!</definedName>
    <definedName name="svi2_1_12">#REF!</definedName>
    <definedName name="svi2_1_13">#REF!</definedName>
    <definedName name="svi2_1_4">#REF!</definedName>
    <definedName name="svi2_12">#REF!</definedName>
    <definedName name="svi2_13">#REF!</definedName>
    <definedName name="svi2_3">#REF!</definedName>
    <definedName name="svi2_3_12">#REF!</definedName>
    <definedName name="svi2_3_13">#REF!</definedName>
    <definedName name="svi2_3_4">#REF!</definedName>
    <definedName name="svi2_4">#REF!</definedName>
    <definedName name="SVLDOL">#REF!</definedName>
    <definedName name="SVLREAL">#REF!</definedName>
    <definedName name="SWE" hidden="1">{"'Quadro'!$A$4:$BG$78"}</definedName>
    <definedName name="SWR" hidden="1">{"'Quadro'!$A$4:$BG$78"}</definedName>
    <definedName name="T">#REF!</definedName>
    <definedName name="t_1">#REF!</definedName>
    <definedName name="t_1_12">#REF!</definedName>
    <definedName name="t_1_13">#REF!</definedName>
    <definedName name="t_1_4">#REF!</definedName>
    <definedName name="T_12">#REF!</definedName>
    <definedName name="T_13">#REF!</definedName>
    <definedName name="T_4">#REF!</definedName>
    <definedName name="T_FINE_RALL_A">#REF!</definedName>
    <definedName name="T_FINE_RALL_B">#REF!</definedName>
    <definedName name="T_FINE_RIDOTTA">#REF!</definedName>
    <definedName name="T_INIFIN_RALL_B">#REF!</definedName>
    <definedName name="T_INIZIO_RALL_A">#REF!</definedName>
    <definedName name="T_INIZIO_RALL_B">#REF!</definedName>
    <definedName name="T_INIZIO_RIDOTTA">#REF!</definedName>
    <definedName name="TAB">#REF!</definedName>
    <definedName name="tab_mancal">#REF!</definedName>
    <definedName name="TABEFET">#REF!</definedName>
    <definedName name="TABELA">#REF!</definedName>
    <definedName name="TABELA01">#REF!</definedName>
    <definedName name="TABELA02">#REF!</definedName>
    <definedName name="tabela03">#REF!</definedName>
    <definedName name="tabela2">#REF!</definedName>
    <definedName name="tabelaDenominação">#REF!</definedName>
    <definedName name="tabelão">#REF!</definedName>
    <definedName name="tabelão_1">#REF!</definedName>
    <definedName name="tabelão_1_12">#REF!</definedName>
    <definedName name="tabelão_1_13">#REF!</definedName>
    <definedName name="tabelão_12">#REF!</definedName>
    <definedName name="tabelão_13">#REF!</definedName>
    <definedName name="tabelão1">#REF!</definedName>
    <definedName name="tabelão1_1">#REF!</definedName>
    <definedName name="tabelão1_1_12">#REF!</definedName>
    <definedName name="tabelão1_1_13">#REF!</definedName>
    <definedName name="tabelão1_12">#REF!</definedName>
    <definedName name="tabelão1_13">#REF!</definedName>
    <definedName name="tabelão2">#REF!</definedName>
    <definedName name="tabelão2_1">#REF!</definedName>
    <definedName name="tabelão2_1_12">#REF!</definedName>
    <definedName name="tabelão2_1_13">#REF!</definedName>
    <definedName name="tabelão2_12">#REF!</definedName>
    <definedName name="tabelão2_13">#REF!</definedName>
    <definedName name="TabImport">#REF!</definedName>
    <definedName name="TableName">"Dummy"</definedName>
    <definedName name="TABMAX">#REF!</definedName>
    <definedName name="TABMIN">#REF!</definedName>
    <definedName name="TabPer">#REF!</definedName>
    <definedName name="TABREC">#REF!</definedName>
    <definedName name="TabUF">#REF!</definedName>
    <definedName name="TaDFnInnov">#REF!</definedName>
    <definedName name="Tag_Carga">#REF!</definedName>
    <definedName name="Tag_CCM">#REF!</definedName>
    <definedName name="tarifas">#REF!</definedName>
    <definedName name="tarifas_CVRD">#REF!</definedName>
    <definedName name="tartempion">#REF!</definedName>
    <definedName name="taxa_cap">#REF!</definedName>
    <definedName name="taxa_cap_12">#REF!</definedName>
    <definedName name="taxa_cap_13">#REF!</definedName>
    <definedName name="Taxa_de_Desconto">#REF!</definedName>
    <definedName name="Taxa_de_Fiscalizacao">#REF!</definedName>
    <definedName name="Taxa_MAE">#REF!</definedName>
    <definedName name="taxas">#REF!</definedName>
    <definedName name="tbalvenaria">#REF!</definedName>
    <definedName name="tbalvenaria2">#REF!</definedName>
    <definedName name="tbalvenaria3">#REF!</definedName>
    <definedName name="TBF">#REF!</definedName>
    <definedName name="tbt">#REF!,#REF!,#REF!,#REF!</definedName>
    <definedName name="TE">#REF!</definedName>
    <definedName name="tela_032303">#REF!</definedName>
    <definedName name="telefonia">#REF!</definedName>
    <definedName name="telha">#REF!</definedName>
    <definedName name="telhad">#REF!</definedName>
    <definedName name="telhado">#REF!</definedName>
    <definedName name="TEMP" hidden="1">{#N/A,#N/A,FALSE,"PCOL"}</definedName>
    <definedName name="TEP">#REF!</definedName>
    <definedName name="terra">#REF!</definedName>
    <definedName name="terra_12">#REF!</definedName>
    <definedName name="terra_13">#REF!</definedName>
    <definedName name="terra_4">#REF!</definedName>
    <definedName name="TES">#REF!</definedName>
    <definedName name="TESTE">#REF!</definedName>
    <definedName name="TESTE_1">#REF!</definedName>
    <definedName name="TESTE_1_12">#REF!</definedName>
    <definedName name="TESTE_1_13">#REF!</definedName>
    <definedName name="TESTE_1_4">#REF!</definedName>
    <definedName name="TESTE_110">#REF!</definedName>
    <definedName name="TESTE_110_12">#REF!</definedName>
    <definedName name="TESTE_110_13">#REF!</definedName>
    <definedName name="TESTE_110_4">#REF!</definedName>
    <definedName name="TESTE_12">#REF!</definedName>
    <definedName name="TESTE_13">#REF!</definedName>
    <definedName name="TESTE_4">#REF!</definedName>
    <definedName name="teste_planilha">#REF!</definedName>
    <definedName name="tetuytw">#REF!</definedName>
    <definedName name="TextRefCopyRangeCount" hidden="1">1</definedName>
    <definedName name="tgb">#REF!</definedName>
    <definedName name="THR" hidden="1">{"'gráf jan00'!$A$1:$AK$41"}</definedName>
    <definedName name="THTRHT" hidden="1">{"'gráf jan00'!$A$1:$AK$41"}</definedName>
    <definedName name="Tipo">#REF!</definedName>
    <definedName name="tipo_tamb">#REF!</definedName>
    <definedName name="Tipos">#REF!</definedName>
    <definedName name="tipoTijolo">#REF!</definedName>
    <definedName name="TIR">#REF!</definedName>
    <definedName name="titbeb">#REF!</definedName>
    <definedName name="TITCHAF">#REF!</definedName>
    <definedName name="TITEVW">#REF!</definedName>
    <definedName name="TITLES">#REF!</definedName>
    <definedName name="_xlnm.Print_Titles">#REF!</definedName>
    <definedName name="tjtr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odas_as_pendencias">#REF!</definedName>
    <definedName name="TODOEQUIPO">#REF!</definedName>
    <definedName name="TODOEVW">#REF!</definedName>
    <definedName name="ToilFnInnov">#REF!</definedName>
    <definedName name="ToilIntInnov">#REF!</definedName>
    <definedName name="Tool">#REF!</definedName>
    <definedName name="Top">#REF!</definedName>
    <definedName name="TOT">#REF!</definedName>
    <definedName name="TOT_01">#REF!</definedName>
    <definedName name="TOT_02">#REF!</definedName>
    <definedName name="TOT_03">#REF!</definedName>
    <definedName name="TOT_04">#REF!</definedName>
    <definedName name="TOT_05">#REF!</definedName>
    <definedName name="TOT_06">#REF!</definedName>
    <definedName name="TOT_07">#REF!</definedName>
    <definedName name="TOT_1">#REF!</definedName>
    <definedName name="Tot_CentrOraria_Circ">#REF!</definedName>
    <definedName name="Tot_CentrOrariaPost_Circ">#REF!</definedName>
    <definedName name="TOT_DRE">#REF!</definedName>
    <definedName name="Tot_EthCards_PCWKS_Circ">#REF!</definedName>
    <definedName name="Tot_EthCards_PSWKS_Circ">#REF!</definedName>
    <definedName name="Tot_InkJetPRN_Circ">#REF!</definedName>
    <definedName name="Tot_InkJetPRNPost_Circ">#REF!</definedName>
    <definedName name="Tot_LaserPRNPost_Circ">#REF!</definedName>
    <definedName name="Tot_Monitor20in_Circ">#REF!</definedName>
    <definedName name="TOT_OAE">#REF!</definedName>
    <definedName name="TOT_OC">#REF!</definedName>
    <definedName name="TOT_OPA">#REF!</definedName>
    <definedName name="TOT_PAV">#REF!</definedName>
    <definedName name="Tot_Plotter_Circ">#REF!</definedName>
    <definedName name="Tot_S2K_CL_Circ">#REF!</definedName>
    <definedName name="Tot_S2K_CLl_Circ">#REF!</definedName>
    <definedName name="TOT_SIN">#REF!</definedName>
    <definedName name="TOT_TER">#REF!</definedName>
    <definedName name="Tot_W2KProfessional_Circ">#REF!</definedName>
    <definedName name="Tot_WKS0_Circ">#REF!</definedName>
    <definedName name="Tot_WKS2_Circ">#REF!</definedName>
    <definedName name="TOTAL">#REF!</definedName>
    <definedName name="total_1">#REF!</definedName>
    <definedName name="total_1_12">#REF!</definedName>
    <definedName name="total_1_13">#REF!</definedName>
    <definedName name="total_1_4">#REF!</definedName>
    <definedName name="total_12">#REF!</definedName>
    <definedName name="total_13">#REF!</definedName>
    <definedName name="total_3">#REF!</definedName>
    <definedName name="total_3_12">#REF!</definedName>
    <definedName name="total_3_13">#REF!</definedName>
    <definedName name="total_3_4">#REF!</definedName>
    <definedName name="total_4">#REF!</definedName>
    <definedName name="TOTAL_PONTE">#REF!</definedName>
    <definedName name="TOTALE__ESTERNI">#REF!</definedName>
    <definedName name="TOTALE__INTERNI">#REF!</definedName>
    <definedName name="TotCorr">OFFSET(#REF!,,,COUNTA(#REF!),1)</definedName>
    <definedName name="TotData">OFFSET(#REF!,,,COUNTA(#REF!),1)</definedName>
    <definedName name="TOTQTS">#REF!</definedName>
    <definedName name="TotResp">OFFSET(#REF!,,,COUNTA(#REF!),1)</definedName>
    <definedName name="TotSegm">OFFSET(#REF!,,,COUNTA(#REF!),1)</definedName>
    <definedName name="TP">#REF!</definedName>
    <definedName name="Tp_fechamento">#REF!</definedName>
    <definedName name="TPerFnInnov">#REF!</definedName>
    <definedName name="TPT">#REF!</definedName>
    <definedName name="TPU">#REF!</definedName>
    <definedName name="TR">#REF!</definedName>
    <definedName name="tran" hidden="1">{"'Quadro'!$A$4:$BG$78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ORTE">#REF!</definedName>
    <definedName name="Trator">#REF!</definedName>
    <definedName name="TrDefGSMFnInnov">#REF!</definedName>
    <definedName name="TRECHO">#REF!</definedName>
    <definedName name="trem" hidden="1">{"'gráf jan00'!$A$1:$AK$41"}</definedName>
    <definedName name="trem22">#REF!</definedName>
    <definedName name="trezeabril" hidden="1">{"'gráf jan00'!$A$1:$AK$41"}</definedName>
    <definedName name="TREZEABRILL" hidden="1">{"'gráf jan00'!$A$1:$AK$41"}</definedName>
    <definedName name="trezeagosto" hidden="1">{"'gráf jan00'!$A$1:$AK$41"}</definedName>
    <definedName name="trezeagosto2" hidden="1">{"'gráf jan00'!$A$1:$AK$41"}</definedName>
    <definedName name="trezeagosto3" hidden="1">{"'gráf jan00'!$A$1:$AK$41"}</definedName>
    <definedName name="trezeagosto4" hidden="1">{"'gráf jan00'!$A$1:$AK$41"}</definedName>
    <definedName name="trezeagosto5" hidden="1">{"'gráf jan00'!$A$1:$AK$41"}</definedName>
    <definedName name="trezeagosto6" hidden="1">{"'gráf jan00'!$A$1:$AK$41"}</definedName>
    <definedName name="trezeagosto7" hidden="1">{"'gráf jan00'!$A$1:$AK$41"}</definedName>
    <definedName name="trezeagosto8" hidden="1">{"'gráf jan00'!$A$1:$AK$41"}</definedName>
    <definedName name="trezejulho" hidden="1">{"'gráf jan00'!$A$1:$AK$41"}</definedName>
    <definedName name="trezejulho2" hidden="1">{"'gráf jan00'!$A$1:$AK$41"}</definedName>
    <definedName name="trezejulho3" hidden="1">{"'gráf jan00'!$A$1:$AK$41"}</definedName>
    <definedName name="trezejun" hidden="1">{"'gráf jan00'!$A$1:$AK$41"}</definedName>
    <definedName name="trezejunho" hidden="1">{"'gráf jan00'!$A$1:$AK$41"}</definedName>
    <definedName name="trezejunnho" hidden="1">{"'gráf jan00'!$A$1:$AK$41"}</definedName>
    <definedName name="trezemarço" hidden="1">{"'gráf jan00'!$A$1:$AK$41"}</definedName>
    <definedName name="Trombetas">#REF!</definedName>
    <definedName name="trt" hidden="1">{"'gráf jan00'!$A$1:$AK$41"}</definedName>
    <definedName name="TRYU" hidden="1">{"'Quadro'!$A$4:$BG$78"}</definedName>
    <definedName name="tt">#REF!</definedName>
    <definedName name="TT_OP">#REF!</definedName>
    <definedName name="TT_OT">#REF!</definedName>
    <definedName name="TT_VP1">#REF!</definedName>
    <definedName name="TT_VP2">#REF!</definedName>
    <definedName name="TT102_12">#REF!</definedName>
    <definedName name="TT102_13">#REF!</definedName>
    <definedName name="TT102_4">#REF!</definedName>
    <definedName name="TT107_12">#REF!</definedName>
    <definedName name="TT107_13">#REF!</definedName>
    <definedName name="TT107_4">#REF!</definedName>
    <definedName name="TT121_12">#REF!</definedName>
    <definedName name="TT121_13">#REF!</definedName>
    <definedName name="TT121_4">#REF!</definedName>
    <definedName name="TT123_12">#REF!</definedName>
    <definedName name="TT123_13">#REF!</definedName>
    <definedName name="TT123_4">#REF!</definedName>
    <definedName name="TT19_12">#REF!</definedName>
    <definedName name="TT19_13">#REF!</definedName>
    <definedName name="TT19_4">#REF!</definedName>
    <definedName name="TT20_12">#REF!</definedName>
    <definedName name="TT20_13">#REF!</definedName>
    <definedName name="TT20_4">#REF!</definedName>
    <definedName name="TT21_12">#REF!</definedName>
    <definedName name="TT21_13">#REF!</definedName>
    <definedName name="TT21_4">#REF!</definedName>
    <definedName name="TT22_12">#REF!</definedName>
    <definedName name="TT22_13">#REF!</definedName>
    <definedName name="TT22_4">#REF!</definedName>
    <definedName name="TT26_12">#REF!</definedName>
    <definedName name="TT26_13">#REF!</definedName>
    <definedName name="TT26_4">#REF!</definedName>
    <definedName name="TT27_12">#REF!</definedName>
    <definedName name="TT27_13">#REF!</definedName>
    <definedName name="TT27_4">#REF!</definedName>
    <definedName name="TT28_12">#REF!</definedName>
    <definedName name="TT28_13">#REF!</definedName>
    <definedName name="TT28_4">#REF!</definedName>
    <definedName name="TT30_12">#REF!</definedName>
    <definedName name="TT30_13">#REF!</definedName>
    <definedName name="TT30_4">#REF!</definedName>
    <definedName name="TT31_12">#REF!</definedName>
    <definedName name="TT31_13">#REF!</definedName>
    <definedName name="TT31_4">#REF!</definedName>
    <definedName name="TT32_12">#REF!</definedName>
    <definedName name="TT32_13">#REF!</definedName>
    <definedName name="TT32_4">#REF!</definedName>
    <definedName name="TT33_12">#REF!</definedName>
    <definedName name="TT33_13">#REF!</definedName>
    <definedName name="TT33_4">#REF!</definedName>
    <definedName name="TT34_12">#REF!</definedName>
    <definedName name="TT34_13">#REF!</definedName>
    <definedName name="TT34_4">#REF!</definedName>
    <definedName name="TT36_12">#REF!</definedName>
    <definedName name="TT36_13">#REF!</definedName>
    <definedName name="TT36_4">#REF!</definedName>
    <definedName name="TT37_12">#REF!</definedName>
    <definedName name="TT37_13">#REF!</definedName>
    <definedName name="TT37_4">#REF!</definedName>
    <definedName name="TT38_12">#REF!</definedName>
    <definedName name="TT38_13">#REF!</definedName>
    <definedName name="TT38_4">#REF!</definedName>
    <definedName name="TT39_12">#REF!</definedName>
    <definedName name="TT39_13">#REF!</definedName>
    <definedName name="TT39_4">#REF!</definedName>
    <definedName name="TT40_12">#REF!</definedName>
    <definedName name="TT40_13">#REF!</definedName>
    <definedName name="TT40_4">#REF!</definedName>
    <definedName name="TT5_12">#REF!</definedName>
    <definedName name="TT5_13">#REF!</definedName>
    <definedName name="TT5_4">#REF!</definedName>
    <definedName name="TT52_12">#REF!</definedName>
    <definedName name="TT52_13">#REF!</definedName>
    <definedName name="TT52_4">#REF!</definedName>
    <definedName name="TT53_12">#REF!</definedName>
    <definedName name="TT53_13">#REF!</definedName>
    <definedName name="TT53_4">#REF!</definedName>
    <definedName name="TT54_12">#REF!</definedName>
    <definedName name="TT54_13">#REF!</definedName>
    <definedName name="TT54_4">#REF!</definedName>
    <definedName name="TT55_12">#REF!</definedName>
    <definedName name="TT55_13">#REF!</definedName>
    <definedName name="TT55_4">#REF!</definedName>
    <definedName name="TT6_12">#REF!</definedName>
    <definedName name="TT6_13">#REF!</definedName>
    <definedName name="TT6_4">#REF!</definedName>
    <definedName name="TT60_12">#REF!</definedName>
    <definedName name="TT60_13">#REF!</definedName>
    <definedName name="TT60_4">#REF!</definedName>
    <definedName name="TT61_12">#REF!</definedName>
    <definedName name="TT61_13">#REF!</definedName>
    <definedName name="TT61_4">#REF!</definedName>
    <definedName name="TT69_12">#REF!</definedName>
    <definedName name="TT69_13">#REF!</definedName>
    <definedName name="TT69_4">#REF!</definedName>
    <definedName name="TT7_12">#REF!</definedName>
    <definedName name="TT7_13">#REF!</definedName>
    <definedName name="TT7_4">#REF!</definedName>
    <definedName name="TT70_12">#REF!</definedName>
    <definedName name="TT70_13">#REF!</definedName>
    <definedName name="TT70_4">#REF!</definedName>
    <definedName name="TT71_12">#REF!</definedName>
    <definedName name="TT71_13">#REF!</definedName>
    <definedName name="TT71_4">#REF!</definedName>
    <definedName name="TT74_12">#REF!</definedName>
    <definedName name="TT74_13">#REF!</definedName>
    <definedName name="TT74_4">#REF!</definedName>
    <definedName name="TT75_12">#REF!</definedName>
    <definedName name="TT75_13">#REF!</definedName>
    <definedName name="TT75_4">#REF!</definedName>
    <definedName name="TT76_12">#REF!</definedName>
    <definedName name="TT76_13">#REF!</definedName>
    <definedName name="TT76_4">#REF!</definedName>
    <definedName name="TT77_12">#REF!</definedName>
    <definedName name="TT77_13">#REF!</definedName>
    <definedName name="TT77_4">#REF!</definedName>
    <definedName name="TT78_12">#REF!</definedName>
    <definedName name="TT78_13">#REF!</definedName>
    <definedName name="TT78_4">#REF!</definedName>
    <definedName name="TT79_12">#REF!</definedName>
    <definedName name="TT79_13">#REF!</definedName>
    <definedName name="TT79_4">#REF!</definedName>
    <definedName name="TT94_12">#REF!</definedName>
    <definedName name="TT94_13">#REF!</definedName>
    <definedName name="TT94_4">#REF!</definedName>
    <definedName name="TT95_12">#REF!</definedName>
    <definedName name="TT95_13">#REF!</definedName>
    <definedName name="TT95_4">#REF!</definedName>
    <definedName name="TT97_12">#REF!</definedName>
    <definedName name="TT97_13">#REF!</definedName>
    <definedName name="TT97_4">#REF!</definedName>
    <definedName name="TTER" hidden="1">{"'Quadro'!$A$4:$BG$78"}</definedName>
    <definedName name="TTJ">#REF!</definedName>
    <definedName name="ttt">#REF!</definedName>
    <definedName name="tttt">#REF!</definedName>
    <definedName name="ttttt">#REF!</definedName>
    <definedName name="tttttt" hidden="1">#REF!</definedName>
    <definedName name="TUDO">#REF!</definedName>
    <definedName name="tusd">#REF!</definedName>
    <definedName name="tx_hor_aux">#REF!</definedName>
    <definedName name="tx_hor_prop">#REF!</definedName>
    <definedName name="tx_hor_TCMS">#REF!</definedName>
    <definedName name="tx_hor_TCMS_Marcos">#REF!</definedName>
    <definedName name="TxHor">#REF!</definedName>
    <definedName name="TxHr">#REF!</definedName>
    <definedName name="TXREMATI">#REF!</definedName>
    <definedName name="TXTEQUIP">#REF!</definedName>
    <definedName name="TXTMARCA">#REF!</definedName>
    <definedName name="TXTMOD">#REF!</definedName>
    <definedName name="TXTPOT">#REF!</definedName>
    <definedName name="tyjtyk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t">#REF!</definedName>
    <definedName name="TYU" hidden="1">{"'Quadro'!$A$4:$BG$78"}</definedName>
    <definedName name="U" hidden="1">{"'gráf jan00'!$A$1:$AK$41"}</definedName>
    <definedName name="UAR">#REF!</definedName>
    <definedName name="UHE_SA_CARVALHO_ampl_APE">"dados"</definedName>
    <definedName name="UltPart">#REF!</definedName>
    <definedName name="UNI11100_1">#REF!</definedName>
    <definedName name="UNI11100_1_12">#REF!</definedName>
    <definedName name="UNI11100_1_13">#REF!</definedName>
    <definedName name="UNI11100_1_4">#REF!</definedName>
    <definedName name="UNI11100_109">#REF!</definedName>
    <definedName name="UNI11100_109_12">#REF!</definedName>
    <definedName name="UNI11100_109_13">#REF!</definedName>
    <definedName name="UNI11100_109_4">#REF!</definedName>
    <definedName name="UNI11100_110">#REF!</definedName>
    <definedName name="UNI11100_110_12">#REF!</definedName>
    <definedName name="UNI11100_110_13">#REF!</definedName>
    <definedName name="UNI11100_110_4">#REF!</definedName>
    <definedName name="UNI11100_12">#REF!</definedName>
    <definedName name="UNI11100_13">#REF!</definedName>
    <definedName name="UNI11100_4">#REF!</definedName>
    <definedName name="UNI11110_1">#REF!</definedName>
    <definedName name="UNI11110_1_12">#REF!</definedName>
    <definedName name="UNI11110_1_13">#REF!</definedName>
    <definedName name="UNI11110_1_4">#REF!</definedName>
    <definedName name="UNI11110_109">#REF!</definedName>
    <definedName name="UNI11110_109_12">#REF!</definedName>
    <definedName name="UNI11110_109_13">#REF!</definedName>
    <definedName name="UNI11110_109_4">#REF!</definedName>
    <definedName name="UNI11110_110">#REF!</definedName>
    <definedName name="UNI11110_110_12">#REF!</definedName>
    <definedName name="UNI11110_110_13">#REF!</definedName>
    <definedName name="UNI11110_110_4">#REF!</definedName>
    <definedName name="UNI11110_12">#REF!</definedName>
    <definedName name="UNI11110_13">#REF!</definedName>
    <definedName name="UNI11110_4">#REF!</definedName>
    <definedName name="UNI11115_1">#REF!</definedName>
    <definedName name="UNI11115_1_12">#REF!</definedName>
    <definedName name="UNI11115_1_13">#REF!</definedName>
    <definedName name="UNI11115_1_4">#REF!</definedName>
    <definedName name="UNI11115_109">#REF!</definedName>
    <definedName name="UNI11115_109_12">#REF!</definedName>
    <definedName name="UNI11115_109_13">#REF!</definedName>
    <definedName name="UNI11115_109_4">#REF!</definedName>
    <definedName name="UNI11115_110">#REF!</definedName>
    <definedName name="UNI11115_110_12">#REF!</definedName>
    <definedName name="UNI11115_110_13">#REF!</definedName>
    <definedName name="UNI11115_110_4">#REF!</definedName>
    <definedName name="UNI11115_12">#REF!</definedName>
    <definedName name="UNI11115_13">#REF!</definedName>
    <definedName name="UNI11115_4">#REF!</definedName>
    <definedName name="UNI11125_1">#REF!</definedName>
    <definedName name="UNI11125_1_12">#REF!</definedName>
    <definedName name="UNI11125_1_13">#REF!</definedName>
    <definedName name="UNI11125_1_4">#REF!</definedName>
    <definedName name="UNI11125_109">#REF!</definedName>
    <definedName name="UNI11125_109_12">#REF!</definedName>
    <definedName name="UNI11125_109_13">#REF!</definedName>
    <definedName name="UNI11125_109_4">#REF!</definedName>
    <definedName name="UNI11125_110">#REF!</definedName>
    <definedName name="UNI11125_110_12">#REF!</definedName>
    <definedName name="UNI11125_110_13">#REF!</definedName>
    <definedName name="UNI11125_110_4">#REF!</definedName>
    <definedName name="UNI11125_12">#REF!</definedName>
    <definedName name="UNI11125_13">#REF!</definedName>
    <definedName name="UNI11125_4">#REF!</definedName>
    <definedName name="UNI11130_1">#REF!</definedName>
    <definedName name="UNI11130_1_12">#REF!</definedName>
    <definedName name="UNI11130_1_13">#REF!</definedName>
    <definedName name="UNI11130_1_4">#REF!</definedName>
    <definedName name="UNI11130_109">#REF!</definedName>
    <definedName name="UNI11130_109_12">#REF!</definedName>
    <definedName name="UNI11130_109_13">#REF!</definedName>
    <definedName name="UNI11130_109_4">#REF!</definedName>
    <definedName name="UNI11130_110">#REF!</definedName>
    <definedName name="UNI11130_110_12">#REF!</definedName>
    <definedName name="UNI11130_110_13">#REF!</definedName>
    <definedName name="UNI11130_110_4">#REF!</definedName>
    <definedName name="UNI11130_12">#REF!</definedName>
    <definedName name="UNI11130_13">#REF!</definedName>
    <definedName name="UNI11130_4">#REF!</definedName>
    <definedName name="UNI11135_1">#REF!</definedName>
    <definedName name="UNI11135_1_12">#REF!</definedName>
    <definedName name="UNI11135_1_13">#REF!</definedName>
    <definedName name="UNI11135_1_4">#REF!</definedName>
    <definedName name="UNI11135_109">#REF!</definedName>
    <definedName name="UNI11135_109_12">#REF!</definedName>
    <definedName name="UNI11135_109_13">#REF!</definedName>
    <definedName name="UNI11135_109_4">#REF!</definedName>
    <definedName name="UNI11135_110">#REF!</definedName>
    <definedName name="UNI11135_110_12">#REF!</definedName>
    <definedName name="UNI11135_110_13">#REF!</definedName>
    <definedName name="UNI11135_110_4">#REF!</definedName>
    <definedName name="UNI11135_12">#REF!</definedName>
    <definedName name="UNI11135_13">#REF!</definedName>
    <definedName name="UNI11135_4">#REF!</definedName>
    <definedName name="UNI11145_1">#REF!</definedName>
    <definedName name="UNI11145_1_12">#REF!</definedName>
    <definedName name="UNI11145_1_13">#REF!</definedName>
    <definedName name="UNI11145_1_4">#REF!</definedName>
    <definedName name="UNI11145_109">#REF!</definedName>
    <definedName name="UNI11145_109_12">#REF!</definedName>
    <definedName name="UNI11145_109_13">#REF!</definedName>
    <definedName name="UNI11145_109_4">#REF!</definedName>
    <definedName name="UNI11145_110">#REF!</definedName>
    <definedName name="UNI11145_110_12">#REF!</definedName>
    <definedName name="UNI11145_110_13">#REF!</definedName>
    <definedName name="UNI11145_110_4">#REF!</definedName>
    <definedName name="UNI11145_12">#REF!</definedName>
    <definedName name="UNI11145_13">#REF!</definedName>
    <definedName name="UNI11145_4">#REF!</definedName>
    <definedName name="UNI11150_1">#REF!</definedName>
    <definedName name="UNI11150_1_12">#REF!</definedName>
    <definedName name="UNI11150_1_13">#REF!</definedName>
    <definedName name="UNI11150_1_4">#REF!</definedName>
    <definedName name="UNI11150_109">#REF!</definedName>
    <definedName name="UNI11150_109_12">#REF!</definedName>
    <definedName name="UNI11150_109_13">#REF!</definedName>
    <definedName name="UNI11150_109_4">#REF!</definedName>
    <definedName name="UNI11150_110">#REF!</definedName>
    <definedName name="UNI11150_110_12">#REF!</definedName>
    <definedName name="UNI11150_110_13">#REF!</definedName>
    <definedName name="UNI11150_110_4">#REF!</definedName>
    <definedName name="UNI11150_12">#REF!</definedName>
    <definedName name="UNI11150_13">#REF!</definedName>
    <definedName name="UNI11150_4">#REF!</definedName>
    <definedName name="UNI11165_1">#REF!</definedName>
    <definedName name="UNI11165_1_12">#REF!</definedName>
    <definedName name="UNI11165_1_13">#REF!</definedName>
    <definedName name="UNI11165_1_4">#REF!</definedName>
    <definedName name="UNI11165_109">#REF!</definedName>
    <definedName name="UNI11165_109_12">#REF!</definedName>
    <definedName name="UNI11165_109_13">#REF!</definedName>
    <definedName name="UNI11165_109_4">#REF!</definedName>
    <definedName name="UNI11165_110">#REF!</definedName>
    <definedName name="UNI11165_110_12">#REF!</definedName>
    <definedName name="UNI11165_110_13">#REF!</definedName>
    <definedName name="UNI11165_110_4">#REF!</definedName>
    <definedName name="UNI11165_12">#REF!</definedName>
    <definedName name="UNI11165_13">#REF!</definedName>
    <definedName name="UNI11165_4">#REF!</definedName>
    <definedName name="UNI11170_1">#REF!</definedName>
    <definedName name="UNI11170_1_12">#REF!</definedName>
    <definedName name="UNI11170_1_13">#REF!</definedName>
    <definedName name="UNI11170_1_4">#REF!</definedName>
    <definedName name="UNI11170_109">#REF!</definedName>
    <definedName name="UNI11170_109_12">#REF!</definedName>
    <definedName name="UNI11170_109_13">#REF!</definedName>
    <definedName name="UNI11170_109_4">#REF!</definedName>
    <definedName name="UNI11170_110">#REF!</definedName>
    <definedName name="UNI11170_110_12">#REF!</definedName>
    <definedName name="UNI11170_110_13">#REF!</definedName>
    <definedName name="UNI11170_110_4">#REF!</definedName>
    <definedName name="UNI11170_12">#REF!</definedName>
    <definedName name="UNI11170_13">#REF!</definedName>
    <definedName name="UNI11170_4">#REF!</definedName>
    <definedName name="UNI11180_1">#REF!</definedName>
    <definedName name="UNI11180_1_12">#REF!</definedName>
    <definedName name="UNI11180_1_13">#REF!</definedName>
    <definedName name="UNI11180_1_4">#REF!</definedName>
    <definedName name="UNI11180_109">#REF!</definedName>
    <definedName name="UNI11180_109_12">#REF!</definedName>
    <definedName name="UNI11180_109_13">#REF!</definedName>
    <definedName name="UNI11180_109_4">#REF!</definedName>
    <definedName name="UNI11180_110">#REF!</definedName>
    <definedName name="UNI11180_110_12">#REF!</definedName>
    <definedName name="UNI11180_110_13">#REF!</definedName>
    <definedName name="UNI11180_110_4">#REF!</definedName>
    <definedName name="UNI11180_12">#REF!</definedName>
    <definedName name="UNI11180_13">#REF!</definedName>
    <definedName name="UNI11180_4">#REF!</definedName>
    <definedName name="UNI11185_1">#REF!</definedName>
    <definedName name="UNI11185_1_12">#REF!</definedName>
    <definedName name="UNI11185_1_13">#REF!</definedName>
    <definedName name="UNI11185_1_4">#REF!</definedName>
    <definedName name="UNI11185_109">#REF!</definedName>
    <definedName name="UNI11185_109_12">#REF!</definedName>
    <definedName name="UNI11185_109_13">#REF!</definedName>
    <definedName name="UNI11185_109_4">#REF!</definedName>
    <definedName name="UNI11185_110">#REF!</definedName>
    <definedName name="UNI11185_110_12">#REF!</definedName>
    <definedName name="UNI11185_110_13">#REF!</definedName>
    <definedName name="UNI11185_110_4">#REF!</definedName>
    <definedName name="UNI11185_12">#REF!</definedName>
    <definedName name="UNI11185_13">#REF!</definedName>
    <definedName name="UNI11185_4">#REF!</definedName>
    <definedName name="UNI11220_1">#REF!</definedName>
    <definedName name="UNI11220_1_12">#REF!</definedName>
    <definedName name="UNI11220_1_13">#REF!</definedName>
    <definedName name="UNI11220_1_4">#REF!</definedName>
    <definedName name="UNI11220_109">#REF!</definedName>
    <definedName name="UNI11220_109_12">#REF!</definedName>
    <definedName name="UNI11220_109_13">#REF!</definedName>
    <definedName name="UNI11220_109_4">#REF!</definedName>
    <definedName name="UNI11220_110">#REF!</definedName>
    <definedName name="UNI11220_110_12">#REF!</definedName>
    <definedName name="UNI11220_110_13">#REF!</definedName>
    <definedName name="UNI11220_110_4">#REF!</definedName>
    <definedName name="UNI11220_12">#REF!</definedName>
    <definedName name="UNI11220_13">#REF!</definedName>
    <definedName name="UNI11220_4">#REF!</definedName>
    <definedName name="UNI12105_1">#REF!</definedName>
    <definedName name="UNI12105_1_12">#REF!</definedName>
    <definedName name="UNI12105_1_13">#REF!</definedName>
    <definedName name="UNI12105_1_4">#REF!</definedName>
    <definedName name="UNI12105_109">#REF!</definedName>
    <definedName name="UNI12105_109_12">#REF!</definedName>
    <definedName name="UNI12105_109_13">#REF!</definedName>
    <definedName name="UNI12105_109_4">#REF!</definedName>
    <definedName name="UNI12105_110">#REF!</definedName>
    <definedName name="UNI12105_110_12">#REF!</definedName>
    <definedName name="UNI12105_110_13">#REF!</definedName>
    <definedName name="UNI12105_110_4">#REF!</definedName>
    <definedName name="UNI12105_12">#REF!</definedName>
    <definedName name="UNI12105_13">#REF!</definedName>
    <definedName name="UNI12105_4">#REF!</definedName>
    <definedName name="UNI12555_1">#REF!</definedName>
    <definedName name="UNI12555_1_12">#REF!</definedName>
    <definedName name="UNI12555_1_13">#REF!</definedName>
    <definedName name="UNI12555_1_4">#REF!</definedName>
    <definedName name="UNI12555_109">#REF!</definedName>
    <definedName name="UNI12555_109_12">#REF!</definedName>
    <definedName name="UNI12555_109_13">#REF!</definedName>
    <definedName name="UNI12555_109_4">#REF!</definedName>
    <definedName name="UNI12555_110">#REF!</definedName>
    <definedName name="UNI12555_110_12">#REF!</definedName>
    <definedName name="UNI12555_110_13">#REF!</definedName>
    <definedName name="UNI12555_110_4">#REF!</definedName>
    <definedName name="UNI12555_12">#REF!</definedName>
    <definedName name="UNI12555_13">#REF!</definedName>
    <definedName name="UNI12555_4">#REF!</definedName>
    <definedName name="UNI12570_1">#REF!</definedName>
    <definedName name="UNI12570_1_12">#REF!</definedName>
    <definedName name="UNI12570_1_13">#REF!</definedName>
    <definedName name="UNI12570_1_4">#REF!</definedName>
    <definedName name="UNI12570_109">#REF!</definedName>
    <definedName name="UNI12570_109_12">#REF!</definedName>
    <definedName name="UNI12570_109_13">#REF!</definedName>
    <definedName name="UNI12570_109_4">#REF!</definedName>
    <definedName name="UNI12570_110">#REF!</definedName>
    <definedName name="UNI12570_110_12">#REF!</definedName>
    <definedName name="UNI12570_110_13">#REF!</definedName>
    <definedName name="UNI12570_110_4">#REF!</definedName>
    <definedName name="UNI12570_12">#REF!</definedName>
    <definedName name="UNI12570_13">#REF!</definedName>
    <definedName name="UNI12570_4">#REF!</definedName>
    <definedName name="UNI12575_1">#REF!</definedName>
    <definedName name="UNI12575_1_12">#REF!</definedName>
    <definedName name="UNI12575_1_13">#REF!</definedName>
    <definedName name="UNI12575_1_4">#REF!</definedName>
    <definedName name="UNI12575_109">#REF!</definedName>
    <definedName name="UNI12575_109_12">#REF!</definedName>
    <definedName name="UNI12575_109_13">#REF!</definedName>
    <definedName name="UNI12575_109_4">#REF!</definedName>
    <definedName name="UNI12575_110">#REF!</definedName>
    <definedName name="UNI12575_110_12">#REF!</definedName>
    <definedName name="UNI12575_110_13">#REF!</definedName>
    <definedName name="UNI12575_110_4">#REF!</definedName>
    <definedName name="UNI12575_12">#REF!</definedName>
    <definedName name="UNI12575_13">#REF!</definedName>
    <definedName name="UNI12575_4">#REF!</definedName>
    <definedName name="UNI12580_1">#REF!</definedName>
    <definedName name="UNI12580_1_12">#REF!</definedName>
    <definedName name="UNI12580_1_13">#REF!</definedName>
    <definedName name="UNI12580_1_4">#REF!</definedName>
    <definedName name="UNI12580_109">#REF!</definedName>
    <definedName name="UNI12580_109_12">#REF!</definedName>
    <definedName name="UNI12580_109_13">#REF!</definedName>
    <definedName name="UNI12580_109_4">#REF!</definedName>
    <definedName name="UNI12580_110">#REF!</definedName>
    <definedName name="UNI12580_110_12">#REF!</definedName>
    <definedName name="UNI12580_110_13">#REF!</definedName>
    <definedName name="UNI12580_110_4">#REF!</definedName>
    <definedName name="UNI12580_12">#REF!</definedName>
    <definedName name="UNI12580_13">#REF!</definedName>
    <definedName name="UNI12580_4">#REF!</definedName>
    <definedName name="UNI12600_1">#REF!</definedName>
    <definedName name="UNI12600_1_12">#REF!</definedName>
    <definedName name="UNI12600_1_13">#REF!</definedName>
    <definedName name="UNI12600_1_4">#REF!</definedName>
    <definedName name="UNI12600_109">#REF!</definedName>
    <definedName name="UNI12600_109_12">#REF!</definedName>
    <definedName name="UNI12600_109_13">#REF!</definedName>
    <definedName name="UNI12600_109_4">#REF!</definedName>
    <definedName name="UNI12600_110">#REF!</definedName>
    <definedName name="UNI12600_110_12">#REF!</definedName>
    <definedName name="UNI12600_110_13">#REF!</definedName>
    <definedName name="UNI12600_110_4">#REF!</definedName>
    <definedName name="UNI12600_12">#REF!</definedName>
    <definedName name="UNI12600_13">#REF!</definedName>
    <definedName name="UNI12600_4">#REF!</definedName>
    <definedName name="UNI12610_1">#REF!</definedName>
    <definedName name="UNI12610_1_12">#REF!</definedName>
    <definedName name="UNI12610_1_13">#REF!</definedName>
    <definedName name="UNI12610_1_4">#REF!</definedName>
    <definedName name="UNI12610_109">#REF!</definedName>
    <definedName name="UNI12610_109_12">#REF!</definedName>
    <definedName name="UNI12610_109_13">#REF!</definedName>
    <definedName name="UNI12610_109_4">#REF!</definedName>
    <definedName name="UNI12610_110">#REF!</definedName>
    <definedName name="UNI12610_110_12">#REF!</definedName>
    <definedName name="UNI12610_110_13">#REF!</definedName>
    <definedName name="UNI12610_110_4">#REF!</definedName>
    <definedName name="UNI12610_12">#REF!</definedName>
    <definedName name="UNI12610_13">#REF!</definedName>
    <definedName name="UNI12610_4">#REF!</definedName>
    <definedName name="UNI12630_1">#REF!</definedName>
    <definedName name="UNI12630_1_12">#REF!</definedName>
    <definedName name="UNI12630_1_13">#REF!</definedName>
    <definedName name="UNI12630_1_4">#REF!</definedName>
    <definedName name="UNI12630_109">#REF!</definedName>
    <definedName name="UNI12630_109_12">#REF!</definedName>
    <definedName name="UNI12630_109_13">#REF!</definedName>
    <definedName name="UNI12630_109_4">#REF!</definedName>
    <definedName name="UNI12630_110">#REF!</definedName>
    <definedName name="UNI12630_110_12">#REF!</definedName>
    <definedName name="UNI12630_110_13">#REF!</definedName>
    <definedName name="UNI12630_110_4">#REF!</definedName>
    <definedName name="UNI12630_12">#REF!</definedName>
    <definedName name="UNI12630_13">#REF!</definedName>
    <definedName name="UNI12630_4">#REF!</definedName>
    <definedName name="UNI12631_1">#REF!</definedName>
    <definedName name="UNI12631_1_12">#REF!</definedName>
    <definedName name="UNI12631_1_13">#REF!</definedName>
    <definedName name="UNI12631_1_4">#REF!</definedName>
    <definedName name="UNI12631_109">#REF!</definedName>
    <definedName name="UNI12631_109_12">#REF!</definedName>
    <definedName name="UNI12631_109_13">#REF!</definedName>
    <definedName name="UNI12631_109_4">#REF!</definedName>
    <definedName name="UNI12631_110">#REF!</definedName>
    <definedName name="UNI12631_110_12">#REF!</definedName>
    <definedName name="UNI12631_110_13">#REF!</definedName>
    <definedName name="UNI12631_110_4">#REF!</definedName>
    <definedName name="UNI12631_12">#REF!</definedName>
    <definedName name="UNI12631_13">#REF!</definedName>
    <definedName name="UNI12631_4">#REF!</definedName>
    <definedName name="UNI12640_1">#REF!</definedName>
    <definedName name="UNI12640_1_12">#REF!</definedName>
    <definedName name="UNI12640_1_13">#REF!</definedName>
    <definedName name="UNI12640_1_4">#REF!</definedName>
    <definedName name="UNI12640_109">#REF!</definedName>
    <definedName name="UNI12640_109_12">#REF!</definedName>
    <definedName name="UNI12640_109_13">#REF!</definedName>
    <definedName name="UNI12640_109_4">#REF!</definedName>
    <definedName name="UNI12640_110">#REF!</definedName>
    <definedName name="UNI12640_110_12">#REF!</definedName>
    <definedName name="UNI12640_110_13">#REF!</definedName>
    <definedName name="UNI12640_110_4">#REF!</definedName>
    <definedName name="UNI12640_12">#REF!</definedName>
    <definedName name="UNI12640_13">#REF!</definedName>
    <definedName name="UNI12640_4">#REF!</definedName>
    <definedName name="UNI12645_1">#REF!</definedName>
    <definedName name="UNI12645_1_12">#REF!</definedName>
    <definedName name="UNI12645_1_13">#REF!</definedName>
    <definedName name="UNI12645_1_4">#REF!</definedName>
    <definedName name="UNI12645_109">#REF!</definedName>
    <definedName name="UNI12645_109_12">#REF!</definedName>
    <definedName name="UNI12645_109_13">#REF!</definedName>
    <definedName name="UNI12645_109_4">#REF!</definedName>
    <definedName name="UNI12645_110">#REF!</definedName>
    <definedName name="UNI12645_110_12">#REF!</definedName>
    <definedName name="UNI12645_110_13">#REF!</definedName>
    <definedName name="UNI12645_110_4">#REF!</definedName>
    <definedName name="UNI12645_12">#REF!</definedName>
    <definedName name="UNI12645_13">#REF!</definedName>
    <definedName name="UNI12645_4">#REF!</definedName>
    <definedName name="UNI12665_1">#REF!</definedName>
    <definedName name="UNI12665_1_12">#REF!</definedName>
    <definedName name="UNI12665_1_13">#REF!</definedName>
    <definedName name="UNI12665_1_4">#REF!</definedName>
    <definedName name="UNI12665_109">#REF!</definedName>
    <definedName name="UNI12665_109_12">#REF!</definedName>
    <definedName name="UNI12665_109_13">#REF!</definedName>
    <definedName name="UNI12665_109_4">#REF!</definedName>
    <definedName name="UNI12665_110">#REF!</definedName>
    <definedName name="UNI12665_110_12">#REF!</definedName>
    <definedName name="UNI12665_110_13">#REF!</definedName>
    <definedName name="UNI12665_110_4">#REF!</definedName>
    <definedName name="UNI12665_12">#REF!</definedName>
    <definedName name="UNI12665_13">#REF!</definedName>
    <definedName name="UNI12665_4">#REF!</definedName>
    <definedName name="UNI12690_1">#REF!</definedName>
    <definedName name="UNI12690_1_12">#REF!</definedName>
    <definedName name="UNI12690_1_13">#REF!</definedName>
    <definedName name="UNI12690_1_4">#REF!</definedName>
    <definedName name="UNI12690_109">#REF!</definedName>
    <definedName name="UNI12690_109_12">#REF!</definedName>
    <definedName name="UNI12690_109_13">#REF!</definedName>
    <definedName name="UNI12690_109_4">#REF!</definedName>
    <definedName name="UNI12690_110">#REF!</definedName>
    <definedName name="UNI12690_110_12">#REF!</definedName>
    <definedName name="UNI12690_110_13">#REF!</definedName>
    <definedName name="UNI12690_110_4">#REF!</definedName>
    <definedName name="UNI12690_12">#REF!</definedName>
    <definedName name="UNI12690_13">#REF!</definedName>
    <definedName name="UNI12690_4">#REF!</definedName>
    <definedName name="UNI12700_1">#REF!</definedName>
    <definedName name="UNI12700_1_12">#REF!</definedName>
    <definedName name="UNI12700_1_13">#REF!</definedName>
    <definedName name="UNI12700_1_4">#REF!</definedName>
    <definedName name="UNI12700_109">#REF!</definedName>
    <definedName name="UNI12700_109_12">#REF!</definedName>
    <definedName name="UNI12700_109_13">#REF!</definedName>
    <definedName name="UNI12700_109_4">#REF!</definedName>
    <definedName name="UNI12700_110">#REF!</definedName>
    <definedName name="UNI12700_110_12">#REF!</definedName>
    <definedName name="UNI12700_110_13">#REF!</definedName>
    <definedName name="UNI12700_110_4">#REF!</definedName>
    <definedName name="UNI12700_12">#REF!</definedName>
    <definedName name="UNI12700_13">#REF!</definedName>
    <definedName name="UNI12700_4">#REF!</definedName>
    <definedName name="UNI12710_1">#REF!</definedName>
    <definedName name="UNI12710_1_12">#REF!</definedName>
    <definedName name="UNI12710_1_13">#REF!</definedName>
    <definedName name="UNI12710_1_4">#REF!</definedName>
    <definedName name="UNI12710_109">#REF!</definedName>
    <definedName name="UNI12710_109_12">#REF!</definedName>
    <definedName name="UNI12710_109_13">#REF!</definedName>
    <definedName name="UNI12710_109_4">#REF!</definedName>
    <definedName name="UNI12710_110">#REF!</definedName>
    <definedName name="UNI12710_110_12">#REF!</definedName>
    <definedName name="UNI12710_110_13">#REF!</definedName>
    <definedName name="UNI12710_110_4">#REF!</definedName>
    <definedName name="UNI12710_12">#REF!</definedName>
    <definedName name="UNI12710_13">#REF!</definedName>
    <definedName name="UNI12710_4">#REF!</definedName>
    <definedName name="UNI13111_1">#REF!</definedName>
    <definedName name="UNI13111_1_12">#REF!</definedName>
    <definedName name="UNI13111_1_13">#REF!</definedName>
    <definedName name="UNI13111_1_4">#REF!</definedName>
    <definedName name="UNI13111_109">#REF!</definedName>
    <definedName name="UNI13111_109_12">#REF!</definedName>
    <definedName name="UNI13111_109_13">#REF!</definedName>
    <definedName name="UNI13111_109_4">#REF!</definedName>
    <definedName name="UNI13111_110">#REF!</definedName>
    <definedName name="UNI13111_110_12">#REF!</definedName>
    <definedName name="UNI13111_110_13">#REF!</definedName>
    <definedName name="UNI13111_110_4">#REF!</definedName>
    <definedName name="UNI13111_12">#REF!</definedName>
    <definedName name="UNI13111_13">#REF!</definedName>
    <definedName name="UNI13111_4">#REF!</definedName>
    <definedName name="UNI13112_1">#REF!</definedName>
    <definedName name="UNI13112_1_12">#REF!</definedName>
    <definedName name="UNI13112_1_13">#REF!</definedName>
    <definedName name="UNI13112_1_4">#REF!</definedName>
    <definedName name="UNI13112_109">#REF!</definedName>
    <definedName name="UNI13112_109_12">#REF!</definedName>
    <definedName name="UNI13112_109_13">#REF!</definedName>
    <definedName name="UNI13112_109_4">#REF!</definedName>
    <definedName name="UNI13112_110">#REF!</definedName>
    <definedName name="UNI13112_110_12">#REF!</definedName>
    <definedName name="UNI13112_110_13">#REF!</definedName>
    <definedName name="UNI13112_110_4">#REF!</definedName>
    <definedName name="UNI13112_12">#REF!</definedName>
    <definedName name="UNI13112_13">#REF!</definedName>
    <definedName name="UNI13112_4">#REF!</definedName>
    <definedName name="UNI13121_1">#REF!</definedName>
    <definedName name="UNI13121_1_12">#REF!</definedName>
    <definedName name="UNI13121_1_13">#REF!</definedName>
    <definedName name="UNI13121_1_4">#REF!</definedName>
    <definedName name="UNI13121_109">#REF!</definedName>
    <definedName name="UNI13121_109_12">#REF!</definedName>
    <definedName name="UNI13121_109_13">#REF!</definedName>
    <definedName name="UNI13121_109_4">#REF!</definedName>
    <definedName name="UNI13121_110">#REF!</definedName>
    <definedName name="UNI13121_110_12">#REF!</definedName>
    <definedName name="UNI13121_110_13">#REF!</definedName>
    <definedName name="UNI13121_110_4">#REF!</definedName>
    <definedName name="UNI13121_12">#REF!</definedName>
    <definedName name="UNI13121_13">#REF!</definedName>
    <definedName name="UNI13121_4">#REF!</definedName>
    <definedName name="UNI13720_1">#REF!</definedName>
    <definedName name="UNI13720_1_12">#REF!</definedName>
    <definedName name="UNI13720_1_13">#REF!</definedName>
    <definedName name="UNI13720_1_4">#REF!</definedName>
    <definedName name="UNI13720_109">#REF!</definedName>
    <definedName name="UNI13720_109_12">#REF!</definedName>
    <definedName name="UNI13720_109_13">#REF!</definedName>
    <definedName name="UNI13720_109_4">#REF!</definedName>
    <definedName name="UNI13720_110">#REF!</definedName>
    <definedName name="UNI13720_110_12">#REF!</definedName>
    <definedName name="UNI13720_110_13">#REF!</definedName>
    <definedName name="UNI13720_110_4">#REF!</definedName>
    <definedName name="UNI13720_12">#REF!</definedName>
    <definedName name="UNI13720_13">#REF!</definedName>
    <definedName name="UNI13720_4">#REF!</definedName>
    <definedName name="UNI14100_1">#REF!</definedName>
    <definedName name="UNI14100_1_12">#REF!</definedName>
    <definedName name="UNI14100_1_13">#REF!</definedName>
    <definedName name="UNI14100_1_4">#REF!</definedName>
    <definedName name="UNI14100_109">#REF!</definedName>
    <definedName name="UNI14100_109_12">#REF!</definedName>
    <definedName name="UNI14100_109_13">#REF!</definedName>
    <definedName name="UNI14100_109_4">#REF!</definedName>
    <definedName name="UNI14100_110">#REF!</definedName>
    <definedName name="UNI14100_110_12">#REF!</definedName>
    <definedName name="UNI14100_110_13">#REF!</definedName>
    <definedName name="UNI14100_110_4">#REF!</definedName>
    <definedName name="UNI14100_12">#REF!</definedName>
    <definedName name="UNI14100_13">#REF!</definedName>
    <definedName name="UNI14100_4">#REF!</definedName>
    <definedName name="UNI14161_1">#REF!</definedName>
    <definedName name="UNI14161_1_12">#REF!</definedName>
    <definedName name="UNI14161_1_13">#REF!</definedName>
    <definedName name="UNI14161_1_4">#REF!</definedName>
    <definedName name="UNI14161_109">#REF!</definedName>
    <definedName name="UNI14161_109_12">#REF!</definedName>
    <definedName name="UNI14161_109_13">#REF!</definedName>
    <definedName name="UNI14161_109_4">#REF!</definedName>
    <definedName name="UNI14161_110">#REF!</definedName>
    <definedName name="UNI14161_110_12">#REF!</definedName>
    <definedName name="UNI14161_110_13">#REF!</definedName>
    <definedName name="UNI14161_110_4">#REF!</definedName>
    <definedName name="UNI14161_12">#REF!</definedName>
    <definedName name="UNI14161_13">#REF!</definedName>
    <definedName name="UNI14161_4">#REF!</definedName>
    <definedName name="UNI14195_1">#REF!</definedName>
    <definedName name="UNI14195_1_12">#REF!</definedName>
    <definedName name="UNI14195_1_13">#REF!</definedName>
    <definedName name="UNI14195_1_4">#REF!</definedName>
    <definedName name="UNI14195_109">#REF!</definedName>
    <definedName name="UNI14195_109_12">#REF!</definedName>
    <definedName name="UNI14195_109_13">#REF!</definedName>
    <definedName name="UNI14195_109_4">#REF!</definedName>
    <definedName name="UNI14195_110">#REF!</definedName>
    <definedName name="UNI14195_110_12">#REF!</definedName>
    <definedName name="UNI14195_110_13">#REF!</definedName>
    <definedName name="UNI14195_110_4">#REF!</definedName>
    <definedName name="UNI14195_12">#REF!</definedName>
    <definedName name="UNI14195_13">#REF!</definedName>
    <definedName name="UNI14195_4">#REF!</definedName>
    <definedName name="UNI14205_1">#REF!</definedName>
    <definedName name="UNI14205_1_12">#REF!</definedName>
    <definedName name="UNI14205_1_13">#REF!</definedName>
    <definedName name="UNI14205_1_4">#REF!</definedName>
    <definedName name="UNI14205_109">#REF!</definedName>
    <definedName name="UNI14205_109_12">#REF!</definedName>
    <definedName name="UNI14205_109_13">#REF!</definedName>
    <definedName name="UNI14205_109_4">#REF!</definedName>
    <definedName name="UNI14205_110">#REF!</definedName>
    <definedName name="UNI14205_110_12">#REF!</definedName>
    <definedName name="UNI14205_110_13">#REF!</definedName>
    <definedName name="UNI14205_110_4">#REF!</definedName>
    <definedName name="UNI14205_12">#REF!</definedName>
    <definedName name="UNI14205_13">#REF!</definedName>
    <definedName name="UNI14205_4">#REF!</definedName>
    <definedName name="UNI14260_1">#REF!</definedName>
    <definedName name="UNI14260_1_12">#REF!</definedName>
    <definedName name="UNI14260_1_13">#REF!</definedName>
    <definedName name="UNI14260_1_4">#REF!</definedName>
    <definedName name="UNI14260_109">#REF!</definedName>
    <definedName name="UNI14260_109_12">#REF!</definedName>
    <definedName name="UNI14260_109_13">#REF!</definedName>
    <definedName name="UNI14260_109_4">#REF!</definedName>
    <definedName name="UNI14260_110">#REF!</definedName>
    <definedName name="UNI14260_110_12">#REF!</definedName>
    <definedName name="UNI14260_110_13">#REF!</definedName>
    <definedName name="UNI14260_110_4">#REF!</definedName>
    <definedName name="UNI14260_12">#REF!</definedName>
    <definedName name="UNI14260_13">#REF!</definedName>
    <definedName name="UNI14260_4">#REF!</definedName>
    <definedName name="UNI14500_1">#REF!</definedName>
    <definedName name="UNI14500_1_12">#REF!</definedName>
    <definedName name="UNI14500_1_13">#REF!</definedName>
    <definedName name="UNI14500_1_4">#REF!</definedName>
    <definedName name="UNI14500_109">#REF!</definedName>
    <definedName name="UNI14500_109_12">#REF!</definedName>
    <definedName name="UNI14500_109_13">#REF!</definedName>
    <definedName name="UNI14500_109_4">#REF!</definedName>
    <definedName name="UNI14500_110">#REF!</definedName>
    <definedName name="UNI14500_110_12">#REF!</definedName>
    <definedName name="UNI14500_110_13">#REF!</definedName>
    <definedName name="UNI14500_110_4">#REF!</definedName>
    <definedName name="UNI14500_12">#REF!</definedName>
    <definedName name="UNI14500_13">#REF!</definedName>
    <definedName name="UNI14500_4">#REF!</definedName>
    <definedName name="UNI14515_1">#REF!</definedName>
    <definedName name="UNI14515_1_12">#REF!</definedName>
    <definedName name="UNI14515_1_13">#REF!</definedName>
    <definedName name="UNI14515_1_4">#REF!</definedName>
    <definedName name="UNI14515_109">#REF!</definedName>
    <definedName name="UNI14515_109_12">#REF!</definedName>
    <definedName name="UNI14515_109_13">#REF!</definedName>
    <definedName name="UNI14515_109_4">#REF!</definedName>
    <definedName name="UNI14515_110">#REF!</definedName>
    <definedName name="UNI14515_110_12">#REF!</definedName>
    <definedName name="UNI14515_110_13">#REF!</definedName>
    <definedName name="UNI14515_110_4">#REF!</definedName>
    <definedName name="UNI14515_12">#REF!</definedName>
    <definedName name="UNI14515_13">#REF!</definedName>
    <definedName name="UNI14515_4">#REF!</definedName>
    <definedName name="UNI14555_1">#REF!</definedName>
    <definedName name="UNI14555_1_12">#REF!</definedName>
    <definedName name="UNI14555_1_13">#REF!</definedName>
    <definedName name="UNI14555_1_4">#REF!</definedName>
    <definedName name="UNI14555_109">#REF!</definedName>
    <definedName name="UNI14555_109_12">#REF!</definedName>
    <definedName name="UNI14555_109_13">#REF!</definedName>
    <definedName name="UNI14555_109_4">#REF!</definedName>
    <definedName name="UNI14555_110">#REF!</definedName>
    <definedName name="UNI14555_110_12">#REF!</definedName>
    <definedName name="UNI14555_110_13">#REF!</definedName>
    <definedName name="UNI14555_110_4">#REF!</definedName>
    <definedName name="UNI14555_12">#REF!</definedName>
    <definedName name="UNI14555_13">#REF!</definedName>
    <definedName name="UNI14555_4">#REF!</definedName>
    <definedName name="UNI14565_1">#REF!</definedName>
    <definedName name="UNI14565_1_12">#REF!</definedName>
    <definedName name="UNI14565_1_13">#REF!</definedName>
    <definedName name="UNI14565_1_4">#REF!</definedName>
    <definedName name="UNI14565_109">#REF!</definedName>
    <definedName name="UNI14565_109_12">#REF!</definedName>
    <definedName name="UNI14565_109_13">#REF!</definedName>
    <definedName name="UNI14565_109_4">#REF!</definedName>
    <definedName name="UNI14565_110">#REF!</definedName>
    <definedName name="UNI14565_110_12">#REF!</definedName>
    <definedName name="UNI14565_110_13">#REF!</definedName>
    <definedName name="UNI14565_110_4">#REF!</definedName>
    <definedName name="UNI14565_12">#REF!</definedName>
    <definedName name="UNI14565_13">#REF!</definedName>
    <definedName name="UNI14565_4">#REF!</definedName>
    <definedName name="UNI15135_1">#REF!</definedName>
    <definedName name="UNI15135_1_12">#REF!</definedName>
    <definedName name="UNI15135_1_13">#REF!</definedName>
    <definedName name="UNI15135_1_4">#REF!</definedName>
    <definedName name="UNI15135_109">#REF!</definedName>
    <definedName name="UNI15135_109_12">#REF!</definedName>
    <definedName name="UNI15135_109_13">#REF!</definedName>
    <definedName name="UNI15135_109_4">#REF!</definedName>
    <definedName name="UNI15135_110">#REF!</definedName>
    <definedName name="UNI15135_110_12">#REF!</definedName>
    <definedName name="UNI15135_110_13">#REF!</definedName>
    <definedName name="UNI15135_110_4">#REF!</definedName>
    <definedName name="UNI15135_12">#REF!</definedName>
    <definedName name="UNI15135_13">#REF!</definedName>
    <definedName name="UNI15135_4">#REF!</definedName>
    <definedName name="UNI15140_1">#REF!</definedName>
    <definedName name="UNI15140_1_12">#REF!</definedName>
    <definedName name="UNI15140_1_13">#REF!</definedName>
    <definedName name="UNI15140_1_4">#REF!</definedName>
    <definedName name="UNI15140_109">#REF!</definedName>
    <definedName name="UNI15140_109_12">#REF!</definedName>
    <definedName name="UNI15140_109_13">#REF!</definedName>
    <definedName name="UNI15140_109_4">#REF!</definedName>
    <definedName name="UNI15140_110">#REF!</definedName>
    <definedName name="UNI15140_110_12">#REF!</definedName>
    <definedName name="UNI15140_110_13">#REF!</definedName>
    <definedName name="UNI15140_110_4">#REF!</definedName>
    <definedName name="UNI15140_12">#REF!</definedName>
    <definedName name="UNI15140_13">#REF!</definedName>
    <definedName name="UNI15140_4">#REF!</definedName>
    <definedName name="UNI15195_1">#REF!</definedName>
    <definedName name="UNI15195_1_12">#REF!</definedName>
    <definedName name="UNI15195_1_13">#REF!</definedName>
    <definedName name="UNI15195_1_4">#REF!</definedName>
    <definedName name="UNI15195_109">#REF!</definedName>
    <definedName name="UNI15195_109_12">#REF!</definedName>
    <definedName name="UNI15195_109_13">#REF!</definedName>
    <definedName name="UNI15195_109_4">#REF!</definedName>
    <definedName name="UNI15195_110">#REF!</definedName>
    <definedName name="UNI15195_110_12">#REF!</definedName>
    <definedName name="UNI15195_110_13">#REF!</definedName>
    <definedName name="UNI15195_110_4">#REF!</definedName>
    <definedName name="UNI15195_12">#REF!</definedName>
    <definedName name="UNI15195_13">#REF!</definedName>
    <definedName name="UNI15195_4">#REF!</definedName>
    <definedName name="UNI15225_1">#REF!</definedName>
    <definedName name="UNI15225_1_12">#REF!</definedName>
    <definedName name="UNI15225_1_13">#REF!</definedName>
    <definedName name="UNI15225_1_4">#REF!</definedName>
    <definedName name="UNI15225_109">#REF!</definedName>
    <definedName name="UNI15225_109_12">#REF!</definedName>
    <definedName name="UNI15225_109_13">#REF!</definedName>
    <definedName name="UNI15225_109_4">#REF!</definedName>
    <definedName name="UNI15225_110">#REF!</definedName>
    <definedName name="UNI15225_110_12">#REF!</definedName>
    <definedName name="UNI15225_110_13">#REF!</definedName>
    <definedName name="UNI15225_110_4">#REF!</definedName>
    <definedName name="UNI15225_12">#REF!</definedName>
    <definedName name="UNI15225_13">#REF!</definedName>
    <definedName name="UNI15225_4">#REF!</definedName>
    <definedName name="UNI15230_1">#REF!</definedName>
    <definedName name="UNI15230_1_12">#REF!</definedName>
    <definedName name="UNI15230_1_13">#REF!</definedName>
    <definedName name="UNI15230_1_4">#REF!</definedName>
    <definedName name="UNI15230_109">#REF!</definedName>
    <definedName name="UNI15230_109_12">#REF!</definedName>
    <definedName name="UNI15230_109_13">#REF!</definedName>
    <definedName name="UNI15230_109_4">#REF!</definedName>
    <definedName name="UNI15230_110">#REF!</definedName>
    <definedName name="UNI15230_110_12">#REF!</definedName>
    <definedName name="UNI15230_110_13">#REF!</definedName>
    <definedName name="UNI15230_110_4">#REF!</definedName>
    <definedName name="UNI15230_12">#REF!</definedName>
    <definedName name="UNI15230_13">#REF!</definedName>
    <definedName name="UNI15230_4">#REF!</definedName>
    <definedName name="UNI15515_1">#REF!</definedName>
    <definedName name="UNI15515_1_12">#REF!</definedName>
    <definedName name="UNI15515_1_13">#REF!</definedName>
    <definedName name="UNI15515_1_4">#REF!</definedName>
    <definedName name="UNI15515_109">#REF!</definedName>
    <definedName name="UNI15515_109_12">#REF!</definedName>
    <definedName name="UNI15515_109_13">#REF!</definedName>
    <definedName name="UNI15515_109_4">#REF!</definedName>
    <definedName name="UNI15515_110">#REF!</definedName>
    <definedName name="UNI15515_110_12">#REF!</definedName>
    <definedName name="UNI15515_110_13">#REF!</definedName>
    <definedName name="UNI15515_110_4">#REF!</definedName>
    <definedName name="UNI15515_12">#REF!</definedName>
    <definedName name="UNI15515_13">#REF!</definedName>
    <definedName name="UNI15515_4">#REF!</definedName>
    <definedName name="UNI15560_1">#REF!</definedName>
    <definedName name="UNI15560_1_12">#REF!</definedName>
    <definedName name="UNI15560_1_13">#REF!</definedName>
    <definedName name="UNI15560_1_4">#REF!</definedName>
    <definedName name="UNI15560_109">#REF!</definedName>
    <definedName name="UNI15560_109_12">#REF!</definedName>
    <definedName name="UNI15560_109_13">#REF!</definedName>
    <definedName name="UNI15560_109_4">#REF!</definedName>
    <definedName name="UNI15560_110">#REF!</definedName>
    <definedName name="UNI15560_110_12">#REF!</definedName>
    <definedName name="UNI15560_110_13">#REF!</definedName>
    <definedName name="UNI15560_110_4">#REF!</definedName>
    <definedName name="UNI15560_12">#REF!</definedName>
    <definedName name="UNI15560_13">#REF!</definedName>
    <definedName name="UNI15560_4">#REF!</definedName>
    <definedName name="UNI15565_1">#REF!</definedName>
    <definedName name="UNI15565_1_12">#REF!</definedName>
    <definedName name="UNI15565_1_13">#REF!</definedName>
    <definedName name="UNI15565_1_4">#REF!</definedName>
    <definedName name="UNI15565_109">#REF!</definedName>
    <definedName name="UNI15565_109_12">#REF!</definedName>
    <definedName name="UNI15565_109_13">#REF!</definedName>
    <definedName name="UNI15565_109_4">#REF!</definedName>
    <definedName name="UNI15565_110">#REF!</definedName>
    <definedName name="UNI15565_110_12">#REF!</definedName>
    <definedName name="UNI15565_110_13">#REF!</definedName>
    <definedName name="UNI15565_110_4">#REF!</definedName>
    <definedName name="UNI15565_12">#REF!</definedName>
    <definedName name="UNI15565_13">#REF!</definedName>
    <definedName name="UNI15565_4">#REF!</definedName>
    <definedName name="UNI15570_1">#REF!</definedName>
    <definedName name="UNI15570_1_12">#REF!</definedName>
    <definedName name="UNI15570_1_13">#REF!</definedName>
    <definedName name="UNI15570_1_4">#REF!</definedName>
    <definedName name="UNI15570_109">#REF!</definedName>
    <definedName name="UNI15570_109_12">#REF!</definedName>
    <definedName name="UNI15570_109_13">#REF!</definedName>
    <definedName name="UNI15570_109_4">#REF!</definedName>
    <definedName name="UNI15570_110">#REF!</definedName>
    <definedName name="UNI15570_110_12">#REF!</definedName>
    <definedName name="UNI15570_110_13">#REF!</definedName>
    <definedName name="UNI15570_110_4">#REF!</definedName>
    <definedName name="UNI15570_12">#REF!</definedName>
    <definedName name="UNI15570_13">#REF!</definedName>
    <definedName name="UNI15570_4">#REF!</definedName>
    <definedName name="UNI15575_1">#REF!</definedName>
    <definedName name="UNI15575_1_12">#REF!</definedName>
    <definedName name="UNI15575_1_13">#REF!</definedName>
    <definedName name="UNI15575_1_4">#REF!</definedName>
    <definedName name="UNI15575_109">#REF!</definedName>
    <definedName name="UNI15575_109_12">#REF!</definedName>
    <definedName name="UNI15575_109_13">#REF!</definedName>
    <definedName name="UNI15575_109_4">#REF!</definedName>
    <definedName name="UNI15575_110">#REF!</definedName>
    <definedName name="UNI15575_110_12">#REF!</definedName>
    <definedName name="UNI15575_110_13">#REF!</definedName>
    <definedName name="UNI15575_110_4">#REF!</definedName>
    <definedName name="UNI15575_12">#REF!</definedName>
    <definedName name="UNI15575_13">#REF!</definedName>
    <definedName name="UNI15575_4">#REF!</definedName>
    <definedName name="UNI15583_1">#REF!</definedName>
    <definedName name="UNI15583_1_12">#REF!</definedName>
    <definedName name="UNI15583_1_13">#REF!</definedName>
    <definedName name="UNI15583_1_4">#REF!</definedName>
    <definedName name="UNI15583_109">#REF!</definedName>
    <definedName name="UNI15583_109_12">#REF!</definedName>
    <definedName name="UNI15583_109_13">#REF!</definedName>
    <definedName name="UNI15583_109_4">#REF!</definedName>
    <definedName name="UNI15583_110">#REF!</definedName>
    <definedName name="UNI15583_110_12">#REF!</definedName>
    <definedName name="UNI15583_110_13">#REF!</definedName>
    <definedName name="UNI15583_110_4">#REF!</definedName>
    <definedName name="UNI15583_12">#REF!</definedName>
    <definedName name="UNI15583_13">#REF!</definedName>
    <definedName name="UNI15583_4">#REF!</definedName>
    <definedName name="UNI15590_1">#REF!</definedName>
    <definedName name="UNI15590_1_12">#REF!</definedName>
    <definedName name="UNI15590_1_13">#REF!</definedName>
    <definedName name="UNI15590_1_4">#REF!</definedName>
    <definedName name="UNI15590_109">#REF!</definedName>
    <definedName name="UNI15590_109_12">#REF!</definedName>
    <definedName name="UNI15590_109_13">#REF!</definedName>
    <definedName name="UNI15590_109_4">#REF!</definedName>
    <definedName name="UNI15590_110">#REF!</definedName>
    <definedName name="UNI15590_110_12">#REF!</definedName>
    <definedName name="UNI15590_110_13">#REF!</definedName>
    <definedName name="UNI15590_110_4">#REF!</definedName>
    <definedName name="UNI15590_12">#REF!</definedName>
    <definedName name="UNI15590_13">#REF!</definedName>
    <definedName name="UNI15590_4">#REF!</definedName>
    <definedName name="UNI15591_1">#REF!</definedName>
    <definedName name="UNI15591_1_12">#REF!</definedName>
    <definedName name="UNI15591_1_13">#REF!</definedName>
    <definedName name="UNI15591_1_4">#REF!</definedName>
    <definedName name="UNI15591_109">#REF!</definedName>
    <definedName name="UNI15591_109_12">#REF!</definedName>
    <definedName name="UNI15591_109_13">#REF!</definedName>
    <definedName name="UNI15591_109_4">#REF!</definedName>
    <definedName name="UNI15591_110">#REF!</definedName>
    <definedName name="UNI15591_110_12">#REF!</definedName>
    <definedName name="UNI15591_110_13">#REF!</definedName>
    <definedName name="UNI15591_110_4">#REF!</definedName>
    <definedName name="UNI15591_12">#REF!</definedName>
    <definedName name="UNI15591_13">#REF!</definedName>
    <definedName name="UNI15591_4">#REF!</definedName>
    <definedName name="UNI15610_1">#REF!</definedName>
    <definedName name="UNI15610_1_12">#REF!</definedName>
    <definedName name="UNI15610_1_13">#REF!</definedName>
    <definedName name="UNI15610_1_4">#REF!</definedName>
    <definedName name="UNI15610_109">#REF!</definedName>
    <definedName name="UNI15610_109_12">#REF!</definedName>
    <definedName name="UNI15610_109_13">#REF!</definedName>
    <definedName name="UNI15610_109_4">#REF!</definedName>
    <definedName name="UNI15610_110">#REF!</definedName>
    <definedName name="UNI15610_110_12">#REF!</definedName>
    <definedName name="UNI15610_110_13">#REF!</definedName>
    <definedName name="UNI15610_110_4">#REF!</definedName>
    <definedName name="UNI15610_12">#REF!</definedName>
    <definedName name="UNI15610_13">#REF!</definedName>
    <definedName name="UNI15610_4">#REF!</definedName>
    <definedName name="UNI15625_1">#REF!</definedName>
    <definedName name="UNI15625_1_12">#REF!</definedName>
    <definedName name="UNI15625_1_13">#REF!</definedName>
    <definedName name="UNI15625_1_4">#REF!</definedName>
    <definedName name="UNI15625_109">#REF!</definedName>
    <definedName name="UNI15625_109_12">#REF!</definedName>
    <definedName name="UNI15625_109_13">#REF!</definedName>
    <definedName name="UNI15625_109_4">#REF!</definedName>
    <definedName name="UNI15625_110">#REF!</definedName>
    <definedName name="UNI15625_110_12">#REF!</definedName>
    <definedName name="UNI15625_110_13">#REF!</definedName>
    <definedName name="UNI15625_110_4">#REF!</definedName>
    <definedName name="UNI15625_12">#REF!</definedName>
    <definedName name="UNI15625_13">#REF!</definedName>
    <definedName name="UNI15625_4">#REF!</definedName>
    <definedName name="UNI15635_1">#REF!</definedName>
    <definedName name="UNI15635_1_12">#REF!</definedName>
    <definedName name="UNI15635_1_13">#REF!</definedName>
    <definedName name="UNI15635_1_4">#REF!</definedName>
    <definedName name="UNI15635_109">#REF!</definedName>
    <definedName name="UNI15635_109_12">#REF!</definedName>
    <definedName name="UNI15635_109_13">#REF!</definedName>
    <definedName name="UNI15635_109_4">#REF!</definedName>
    <definedName name="UNI15635_110">#REF!</definedName>
    <definedName name="UNI15635_110_12">#REF!</definedName>
    <definedName name="UNI15635_110_13">#REF!</definedName>
    <definedName name="UNI15635_110_4">#REF!</definedName>
    <definedName name="UNI15635_12">#REF!</definedName>
    <definedName name="UNI15635_13">#REF!</definedName>
    <definedName name="UNI15635_4">#REF!</definedName>
    <definedName name="UNI15655_1">#REF!</definedName>
    <definedName name="UNI15655_1_12">#REF!</definedName>
    <definedName name="UNI15655_1_13">#REF!</definedName>
    <definedName name="UNI15655_1_4">#REF!</definedName>
    <definedName name="UNI15655_109">#REF!</definedName>
    <definedName name="UNI15655_109_12">#REF!</definedName>
    <definedName name="UNI15655_109_13">#REF!</definedName>
    <definedName name="UNI15655_109_4">#REF!</definedName>
    <definedName name="UNI15655_110">#REF!</definedName>
    <definedName name="UNI15655_110_12">#REF!</definedName>
    <definedName name="UNI15655_110_13">#REF!</definedName>
    <definedName name="UNI15655_110_4">#REF!</definedName>
    <definedName name="UNI15655_12">#REF!</definedName>
    <definedName name="UNI15655_13">#REF!</definedName>
    <definedName name="UNI15655_4">#REF!</definedName>
    <definedName name="UNI15665_1">#REF!</definedName>
    <definedName name="UNI15665_1_12">#REF!</definedName>
    <definedName name="UNI15665_1_13">#REF!</definedName>
    <definedName name="UNI15665_1_4">#REF!</definedName>
    <definedName name="UNI15665_109">#REF!</definedName>
    <definedName name="UNI15665_109_12">#REF!</definedName>
    <definedName name="UNI15665_109_13">#REF!</definedName>
    <definedName name="UNI15665_109_4">#REF!</definedName>
    <definedName name="UNI15665_110">#REF!</definedName>
    <definedName name="UNI15665_110_12">#REF!</definedName>
    <definedName name="UNI15665_110_13">#REF!</definedName>
    <definedName name="UNI15665_110_4">#REF!</definedName>
    <definedName name="UNI15665_12">#REF!</definedName>
    <definedName name="UNI15665_13">#REF!</definedName>
    <definedName name="UNI15665_4">#REF!</definedName>
    <definedName name="UNI16515_1">#REF!</definedName>
    <definedName name="UNI16515_1_12">#REF!</definedName>
    <definedName name="UNI16515_1_13">#REF!</definedName>
    <definedName name="UNI16515_1_4">#REF!</definedName>
    <definedName name="UNI16515_109">#REF!</definedName>
    <definedName name="UNI16515_109_12">#REF!</definedName>
    <definedName name="UNI16515_109_13">#REF!</definedName>
    <definedName name="UNI16515_109_4">#REF!</definedName>
    <definedName name="UNI16515_110">#REF!</definedName>
    <definedName name="UNI16515_110_12">#REF!</definedName>
    <definedName name="UNI16515_110_13">#REF!</definedName>
    <definedName name="UNI16515_110_4">#REF!</definedName>
    <definedName name="UNI16515_12">#REF!</definedName>
    <definedName name="UNI16515_13">#REF!</definedName>
    <definedName name="UNI16515_4">#REF!</definedName>
    <definedName name="UNI16535_1">#REF!</definedName>
    <definedName name="UNI16535_1_12">#REF!</definedName>
    <definedName name="UNI16535_1_13">#REF!</definedName>
    <definedName name="UNI16535_1_4">#REF!</definedName>
    <definedName name="UNI16535_109">#REF!</definedName>
    <definedName name="UNI16535_109_12">#REF!</definedName>
    <definedName name="UNI16535_109_13">#REF!</definedName>
    <definedName name="UNI16535_109_4">#REF!</definedName>
    <definedName name="UNI16535_110">#REF!</definedName>
    <definedName name="UNI16535_110_12">#REF!</definedName>
    <definedName name="UNI16535_110_13">#REF!</definedName>
    <definedName name="UNI16535_110_4">#REF!</definedName>
    <definedName name="UNI16535_12">#REF!</definedName>
    <definedName name="UNI16535_13">#REF!</definedName>
    <definedName name="UNI16535_4">#REF!</definedName>
    <definedName name="UNI17140_1">#REF!</definedName>
    <definedName name="UNI17140_1_12">#REF!</definedName>
    <definedName name="UNI17140_1_13">#REF!</definedName>
    <definedName name="UNI17140_1_4">#REF!</definedName>
    <definedName name="UNI17140_109">#REF!</definedName>
    <definedName name="UNI17140_109_12">#REF!</definedName>
    <definedName name="UNI17140_109_13">#REF!</definedName>
    <definedName name="UNI17140_109_4">#REF!</definedName>
    <definedName name="UNI17140_110">#REF!</definedName>
    <definedName name="UNI17140_110_12">#REF!</definedName>
    <definedName name="UNI17140_110_13">#REF!</definedName>
    <definedName name="UNI17140_110_4">#REF!</definedName>
    <definedName name="UNI17140_12">#REF!</definedName>
    <definedName name="UNI17140_13">#REF!</definedName>
    <definedName name="UNI17140_4">#REF!</definedName>
    <definedName name="UNI19500_1">#REF!</definedName>
    <definedName name="UNI19500_1_12">#REF!</definedName>
    <definedName name="UNI19500_1_13">#REF!</definedName>
    <definedName name="UNI19500_1_4">#REF!</definedName>
    <definedName name="UNI19500_109">#REF!</definedName>
    <definedName name="UNI19500_109_12">#REF!</definedName>
    <definedName name="UNI19500_109_13">#REF!</definedName>
    <definedName name="UNI19500_109_4">#REF!</definedName>
    <definedName name="UNI19500_110">#REF!</definedName>
    <definedName name="UNI19500_110_12">#REF!</definedName>
    <definedName name="UNI19500_110_13">#REF!</definedName>
    <definedName name="UNI19500_110_4">#REF!</definedName>
    <definedName name="UNI19500_12">#REF!</definedName>
    <definedName name="UNI19500_13">#REF!</definedName>
    <definedName name="UNI19500_4">#REF!</definedName>
    <definedName name="UNI19501_1">#REF!</definedName>
    <definedName name="UNI19501_1_12">#REF!</definedName>
    <definedName name="UNI19501_1_13">#REF!</definedName>
    <definedName name="UNI19501_1_4">#REF!</definedName>
    <definedName name="UNI19501_109">#REF!</definedName>
    <definedName name="UNI19501_109_12">#REF!</definedName>
    <definedName name="UNI19501_109_13">#REF!</definedName>
    <definedName name="UNI19501_109_4">#REF!</definedName>
    <definedName name="UNI19501_110">#REF!</definedName>
    <definedName name="UNI19501_110_12">#REF!</definedName>
    <definedName name="UNI19501_110_13">#REF!</definedName>
    <definedName name="UNI19501_110_4">#REF!</definedName>
    <definedName name="UNI19501_12">#REF!</definedName>
    <definedName name="UNI19501_13">#REF!</definedName>
    <definedName name="UNI19501_4">#REF!</definedName>
    <definedName name="UNI19502_1">#REF!</definedName>
    <definedName name="UNI19502_1_12">#REF!</definedName>
    <definedName name="UNI19502_1_13">#REF!</definedName>
    <definedName name="UNI19502_1_4">#REF!</definedName>
    <definedName name="UNI19502_109">#REF!</definedName>
    <definedName name="UNI19502_109_12">#REF!</definedName>
    <definedName name="UNI19502_109_13">#REF!</definedName>
    <definedName name="UNI19502_109_4">#REF!</definedName>
    <definedName name="UNI19502_110">#REF!</definedName>
    <definedName name="UNI19502_110_12">#REF!</definedName>
    <definedName name="UNI19502_110_13">#REF!</definedName>
    <definedName name="UNI19502_110_4">#REF!</definedName>
    <definedName name="UNI19502_12">#REF!</definedName>
    <definedName name="UNI19502_13">#REF!</definedName>
    <definedName name="UNI19502_4">#REF!</definedName>
    <definedName name="UNI19503_1">#REF!</definedName>
    <definedName name="UNI19503_1_12">#REF!</definedName>
    <definedName name="UNI19503_1_13">#REF!</definedName>
    <definedName name="UNI19503_1_4">#REF!</definedName>
    <definedName name="UNI19503_109">#REF!</definedName>
    <definedName name="UNI19503_109_12">#REF!</definedName>
    <definedName name="UNI19503_109_13">#REF!</definedName>
    <definedName name="UNI19503_109_4">#REF!</definedName>
    <definedName name="UNI19503_110">#REF!</definedName>
    <definedName name="UNI19503_110_12">#REF!</definedName>
    <definedName name="UNI19503_110_13">#REF!</definedName>
    <definedName name="UNI19503_110_4">#REF!</definedName>
    <definedName name="UNI19503_12">#REF!</definedName>
    <definedName name="UNI19503_13">#REF!</definedName>
    <definedName name="UNI19503_4">#REF!</definedName>
    <definedName name="UNI19504_1">#REF!</definedName>
    <definedName name="UNI19504_1_12">#REF!</definedName>
    <definedName name="UNI19504_1_13">#REF!</definedName>
    <definedName name="UNI19504_1_4">#REF!</definedName>
    <definedName name="UNI19504_109">#REF!</definedName>
    <definedName name="UNI19504_109_12">#REF!</definedName>
    <definedName name="UNI19504_109_13">#REF!</definedName>
    <definedName name="UNI19504_109_4">#REF!</definedName>
    <definedName name="UNI19504_110">#REF!</definedName>
    <definedName name="UNI19504_110_12">#REF!</definedName>
    <definedName name="UNI19504_110_13">#REF!</definedName>
    <definedName name="UNI19504_110_4">#REF!</definedName>
    <definedName name="UNI19504_12">#REF!</definedName>
    <definedName name="UNI19504_13">#REF!</definedName>
    <definedName name="UNI19504_4">#REF!</definedName>
    <definedName name="UNI19505_1">#REF!</definedName>
    <definedName name="UNI19505_1_12">#REF!</definedName>
    <definedName name="UNI19505_1_13">#REF!</definedName>
    <definedName name="UNI19505_1_4">#REF!</definedName>
    <definedName name="UNI19505_109">#REF!</definedName>
    <definedName name="UNI19505_109_12">#REF!</definedName>
    <definedName name="UNI19505_109_13">#REF!</definedName>
    <definedName name="UNI19505_109_4">#REF!</definedName>
    <definedName name="UNI19505_110">#REF!</definedName>
    <definedName name="UNI19505_110_12">#REF!</definedName>
    <definedName name="UNI19505_110_13">#REF!</definedName>
    <definedName name="UNI19505_110_4">#REF!</definedName>
    <definedName name="UNI19505_12">#REF!</definedName>
    <definedName name="UNI19505_13">#REF!</definedName>
    <definedName name="UNI19505_4">#REF!</definedName>
    <definedName name="UNI20100_1">#REF!</definedName>
    <definedName name="UNI20100_1_12">#REF!</definedName>
    <definedName name="UNI20100_1_13">#REF!</definedName>
    <definedName name="UNI20100_1_4">#REF!</definedName>
    <definedName name="UNI20100_109">#REF!</definedName>
    <definedName name="UNI20100_109_12">#REF!</definedName>
    <definedName name="UNI20100_109_13">#REF!</definedName>
    <definedName name="UNI20100_109_4">#REF!</definedName>
    <definedName name="UNI20100_110">#REF!</definedName>
    <definedName name="UNI20100_110_12">#REF!</definedName>
    <definedName name="UNI20100_110_13">#REF!</definedName>
    <definedName name="UNI20100_110_4">#REF!</definedName>
    <definedName name="UNI20100_12">#REF!</definedName>
    <definedName name="UNI20100_13">#REF!</definedName>
    <definedName name="UNI20100_4">#REF!</definedName>
    <definedName name="UNI20105_1">#REF!</definedName>
    <definedName name="UNI20105_1_12">#REF!</definedName>
    <definedName name="UNI20105_1_13">#REF!</definedName>
    <definedName name="UNI20105_1_4">#REF!</definedName>
    <definedName name="UNI20105_109">#REF!</definedName>
    <definedName name="UNI20105_109_12">#REF!</definedName>
    <definedName name="UNI20105_109_13">#REF!</definedName>
    <definedName name="UNI20105_109_4">#REF!</definedName>
    <definedName name="UNI20105_110">#REF!</definedName>
    <definedName name="UNI20105_110_12">#REF!</definedName>
    <definedName name="UNI20105_110_13">#REF!</definedName>
    <definedName name="UNI20105_110_4">#REF!</definedName>
    <definedName name="UNI20105_12">#REF!</definedName>
    <definedName name="UNI20105_13">#REF!</definedName>
    <definedName name="UNI20105_4">#REF!</definedName>
    <definedName name="UNI20110_1">#REF!</definedName>
    <definedName name="UNI20110_1_12">#REF!</definedName>
    <definedName name="UNI20110_1_13">#REF!</definedName>
    <definedName name="UNI20110_1_4">#REF!</definedName>
    <definedName name="UNI20110_109">#REF!</definedName>
    <definedName name="UNI20110_109_12">#REF!</definedName>
    <definedName name="UNI20110_109_13">#REF!</definedName>
    <definedName name="UNI20110_109_4">#REF!</definedName>
    <definedName name="UNI20110_110">#REF!</definedName>
    <definedName name="UNI20110_110_12">#REF!</definedName>
    <definedName name="UNI20110_110_13">#REF!</definedName>
    <definedName name="UNI20110_110_4">#REF!</definedName>
    <definedName name="UNI20110_12">#REF!</definedName>
    <definedName name="UNI20110_13">#REF!</definedName>
    <definedName name="UNI20110_4">#REF!</definedName>
    <definedName name="UNI20115_1">#REF!</definedName>
    <definedName name="UNI20115_1_12">#REF!</definedName>
    <definedName name="UNI20115_1_13">#REF!</definedName>
    <definedName name="UNI20115_1_4">#REF!</definedName>
    <definedName name="UNI20115_109">#REF!</definedName>
    <definedName name="UNI20115_109_12">#REF!</definedName>
    <definedName name="UNI20115_109_13">#REF!</definedName>
    <definedName name="UNI20115_109_4">#REF!</definedName>
    <definedName name="UNI20115_110">#REF!</definedName>
    <definedName name="UNI20115_110_12">#REF!</definedName>
    <definedName name="UNI20115_110_13">#REF!</definedName>
    <definedName name="UNI20115_110_4">#REF!</definedName>
    <definedName name="UNI20115_12">#REF!</definedName>
    <definedName name="UNI20115_13">#REF!</definedName>
    <definedName name="UNI20115_4">#REF!</definedName>
    <definedName name="UNI20130_1">#REF!</definedName>
    <definedName name="UNI20130_1_12">#REF!</definedName>
    <definedName name="UNI20130_1_13">#REF!</definedName>
    <definedName name="UNI20130_1_4">#REF!</definedName>
    <definedName name="UNI20130_109">#REF!</definedName>
    <definedName name="UNI20130_109_12">#REF!</definedName>
    <definedName name="UNI20130_109_13">#REF!</definedName>
    <definedName name="UNI20130_109_4">#REF!</definedName>
    <definedName name="UNI20130_110">#REF!</definedName>
    <definedName name="UNI20130_110_12">#REF!</definedName>
    <definedName name="UNI20130_110_13">#REF!</definedName>
    <definedName name="UNI20130_110_4">#REF!</definedName>
    <definedName name="UNI20130_12">#REF!</definedName>
    <definedName name="UNI20130_13">#REF!</definedName>
    <definedName name="UNI20130_4">#REF!</definedName>
    <definedName name="UNI20135_1">#REF!</definedName>
    <definedName name="UNI20135_1_12">#REF!</definedName>
    <definedName name="UNI20135_1_13">#REF!</definedName>
    <definedName name="UNI20135_1_4">#REF!</definedName>
    <definedName name="UNI20135_109">#REF!</definedName>
    <definedName name="UNI20135_109_12">#REF!</definedName>
    <definedName name="UNI20135_109_13">#REF!</definedName>
    <definedName name="UNI20135_109_4">#REF!</definedName>
    <definedName name="UNI20135_110">#REF!</definedName>
    <definedName name="UNI20135_110_12">#REF!</definedName>
    <definedName name="UNI20135_110_13">#REF!</definedName>
    <definedName name="UNI20135_110_4">#REF!</definedName>
    <definedName name="UNI20135_12">#REF!</definedName>
    <definedName name="UNI20135_13">#REF!</definedName>
    <definedName name="UNI20135_4">#REF!</definedName>
    <definedName name="UNI20140_1">#REF!</definedName>
    <definedName name="UNI20140_1_12">#REF!</definedName>
    <definedName name="UNI20140_1_13">#REF!</definedName>
    <definedName name="UNI20140_1_4">#REF!</definedName>
    <definedName name="UNI20140_109">#REF!</definedName>
    <definedName name="UNI20140_109_12">#REF!</definedName>
    <definedName name="UNI20140_109_13">#REF!</definedName>
    <definedName name="UNI20140_109_4">#REF!</definedName>
    <definedName name="UNI20140_110">#REF!</definedName>
    <definedName name="UNI20140_110_12">#REF!</definedName>
    <definedName name="UNI20140_110_13">#REF!</definedName>
    <definedName name="UNI20140_110_4">#REF!</definedName>
    <definedName name="UNI20140_12">#REF!</definedName>
    <definedName name="UNI20140_13">#REF!</definedName>
    <definedName name="UNI20140_4">#REF!</definedName>
    <definedName name="UNI20145_1">#REF!</definedName>
    <definedName name="UNI20145_1_12">#REF!</definedName>
    <definedName name="UNI20145_1_13">#REF!</definedName>
    <definedName name="UNI20145_1_4">#REF!</definedName>
    <definedName name="UNI20145_109">#REF!</definedName>
    <definedName name="UNI20145_109_12">#REF!</definedName>
    <definedName name="UNI20145_109_13">#REF!</definedName>
    <definedName name="UNI20145_109_4">#REF!</definedName>
    <definedName name="UNI20145_110">#REF!</definedName>
    <definedName name="UNI20145_110_12">#REF!</definedName>
    <definedName name="UNI20145_110_13">#REF!</definedName>
    <definedName name="UNI20145_110_4">#REF!</definedName>
    <definedName name="UNI20145_12">#REF!</definedName>
    <definedName name="UNI20145_13">#REF!</definedName>
    <definedName name="UNI20145_4">#REF!</definedName>
    <definedName name="UNI20150_1">#REF!</definedName>
    <definedName name="UNI20150_1_12">#REF!</definedName>
    <definedName name="UNI20150_1_13">#REF!</definedName>
    <definedName name="UNI20150_1_4">#REF!</definedName>
    <definedName name="UNI20150_109">#REF!</definedName>
    <definedName name="UNI20150_109_12">#REF!</definedName>
    <definedName name="UNI20150_109_13">#REF!</definedName>
    <definedName name="UNI20150_109_4">#REF!</definedName>
    <definedName name="UNI20150_110">#REF!</definedName>
    <definedName name="UNI20150_110_12">#REF!</definedName>
    <definedName name="UNI20150_110_13">#REF!</definedName>
    <definedName name="UNI20150_110_4">#REF!</definedName>
    <definedName name="UNI20150_12">#REF!</definedName>
    <definedName name="UNI20150_13">#REF!</definedName>
    <definedName name="UNI20150_4">#REF!</definedName>
    <definedName name="UNI20155_1">#REF!</definedName>
    <definedName name="UNI20155_1_12">#REF!</definedName>
    <definedName name="UNI20155_1_13">#REF!</definedName>
    <definedName name="UNI20155_1_4">#REF!</definedName>
    <definedName name="UNI20155_109">#REF!</definedName>
    <definedName name="UNI20155_109_12">#REF!</definedName>
    <definedName name="UNI20155_109_13">#REF!</definedName>
    <definedName name="UNI20155_109_4">#REF!</definedName>
    <definedName name="UNI20155_110">#REF!</definedName>
    <definedName name="UNI20155_110_12">#REF!</definedName>
    <definedName name="UNI20155_110_13">#REF!</definedName>
    <definedName name="UNI20155_110_4">#REF!</definedName>
    <definedName name="UNI20155_12">#REF!</definedName>
    <definedName name="UNI20155_13">#REF!</definedName>
    <definedName name="UNI20155_4">#REF!</definedName>
    <definedName name="UNI20175_1">#REF!</definedName>
    <definedName name="UNI20175_1_12">#REF!</definedName>
    <definedName name="UNI20175_1_13">#REF!</definedName>
    <definedName name="UNI20175_1_4">#REF!</definedName>
    <definedName name="UNI20175_109">#REF!</definedName>
    <definedName name="UNI20175_109_12">#REF!</definedName>
    <definedName name="UNI20175_109_13">#REF!</definedName>
    <definedName name="UNI20175_109_4">#REF!</definedName>
    <definedName name="UNI20175_110">#REF!</definedName>
    <definedName name="UNI20175_110_12">#REF!</definedName>
    <definedName name="UNI20175_110_13">#REF!</definedName>
    <definedName name="UNI20175_110_4">#REF!</definedName>
    <definedName name="UNI20175_12">#REF!</definedName>
    <definedName name="UNI20175_13">#REF!</definedName>
    <definedName name="UNI20175_4">#REF!</definedName>
    <definedName name="UNI20185_1">#REF!</definedName>
    <definedName name="UNI20185_1_12">#REF!</definedName>
    <definedName name="UNI20185_1_13">#REF!</definedName>
    <definedName name="UNI20185_1_4">#REF!</definedName>
    <definedName name="UNI20185_109">#REF!</definedName>
    <definedName name="UNI20185_109_12">#REF!</definedName>
    <definedName name="UNI20185_109_13">#REF!</definedName>
    <definedName name="UNI20185_109_4">#REF!</definedName>
    <definedName name="UNI20185_110">#REF!</definedName>
    <definedName name="UNI20185_110_12">#REF!</definedName>
    <definedName name="UNI20185_110_13">#REF!</definedName>
    <definedName name="UNI20185_110_4">#REF!</definedName>
    <definedName name="UNI20185_12">#REF!</definedName>
    <definedName name="UNI20185_13">#REF!</definedName>
    <definedName name="UNI20185_4">#REF!</definedName>
    <definedName name="UNI20190_1">#REF!</definedName>
    <definedName name="UNI20190_1_12">#REF!</definedName>
    <definedName name="UNI20190_1_13">#REF!</definedName>
    <definedName name="UNI20190_1_4">#REF!</definedName>
    <definedName name="UNI20190_109">#REF!</definedName>
    <definedName name="UNI20190_109_12">#REF!</definedName>
    <definedName name="UNI20190_109_13">#REF!</definedName>
    <definedName name="UNI20190_109_4">#REF!</definedName>
    <definedName name="UNI20190_110">#REF!</definedName>
    <definedName name="UNI20190_110_12">#REF!</definedName>
    <definedName name="UNI20190_110_13">#REF!</definedName>
    <definedName name="UNI20190_110_4">#REF!</definedName>
    <definedName name="UNI20190_12">#REF!</definedName>
    <definedName name="UNI20190_13">#REF!</definedName>
    <definedName name="UNI20190_4">#REF!</definedName>
    <definedName name="UNI20195_1">#REF!</definedName>
    <definedName name="UNI20195_1_12">#REF!</definedName>
    <definedName name="UNI20195_1_13">#REF!</definedName>
    <definedName name="UNI20195_1_4">#REF!</definedName>
    <definedName name="UNI20195_109">#REF!</definedName>
    <definedName name="UNI20195_109_12">#REF!</definedName>
    <definedName name="UNI20195_109_13">#REF!</definedName>
    <definedName name="UNI20195_109_4">#REF!</definedName>
    <definedName name="UNI20195_110">#REF!</definedName>
    <definedName name="UNI20195_110_12">#REF!</definedName>
    <definedName name="UNI20195_110_13">#REF!</definedName>
    <definedName name="UNI20195_110_4">#REF!</definedName>
    <definedName name="UNI20195_12">#REF!</definedName>
    <definedName name="UNI20195_13">#REF!</definedName>
    <definedName name="UNI20195_4">#REF!</definedName>
    <definedName name="UNI20210_1">#REF!</definedName>
    <definedName name="UNI20210_1_12">#REF!</definedName>
    <definedName name="UNI20210_1_13">#REF!</definedName>
    <definedName name="UNI20210_1_4">#REF!</definedName>
    <definedName name="UNI20210_109">#REF!</definedName>
    <definedName name="UNI20210_109_12">#REF!</definedName>
    <definedName name="UNI20210_109_13">#REF!</definedName>
    <definedName name="UNI20210_109_4">#REF!</definedName>
    <definedName name="UNI20210_110">#REF!</definedName>
    <definedName name="UNI20210_110_12">#REF!</definedName>
    <definedName name="UNI20210_110_13">#REF!</definedName>
    <definedName name="UNI20210_110_4">#REF!</definedName>
    <definedName name="UNI20210_12">#REF!</definedName>
    <definedName name="UNI20210_13">#REF!</definedName>
    <definedName name="UNI20210_4">#REF!</definedName>
    <definedName name="unid1">#REF!</definedName>
    <definedName name="unid10">#REF!</definedName>
    <definedName name="unid2">#REF!</definedName>
    <definedName name="unid3">#REF!</definedName>
    <definedName name="unid4">#REF!</definedName>
    <definedName name="unid5">#REF!</definedName>
    <definedName name="unid6">#REF!</definedName>
    <definedName name="unid7">#REF!</definedName>
    <definedName name="unid8">#REF!</definedName>
    <definedName name="unid9">#REF!</definedName>
    <definedName name="UnidadesCerveja">#REF!</definedName>
    <definedName name="UnidadesCerveja2">#REF!</definedName>
    <definedName name="UnidadeSelecionada">#REF!</definedName>
    <definedName name="UnidadesNanc">#REF!</definedName>
    <definedName name="UnidadesNanc2">#REF!</definedName>
    <definedName name="unineg">#REF!</definedName>
    <definedName name="uoluyk" hidden="1">{#N/A,#N/A,TRUE,"indice";#N/A,#N/A,TRUE,"indicadores";#N/A,#N/A,TRUE,"comentarios"}</definedName>
    <definedName name="USxCOL">#REF!</definedName>
    <definedName name="Utilizzatori">#REF!</definedName>
    <definedName name="Utlidades2">#REF!</definedName>
    <definedName name="uu" hidden="1">{"'REL CUSTODIF'!$B$1:$H$72"}</definedName>
    <definedName name="UUU">#REF!</definedName>
    <definedName name="UUUUUU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" hidden="1">{#N/A,#N/A,FALSE,"PCOL"}</definedName>
    <definedName name="V_ESECUZIONE">#REF!</definedName>
    <definedName name="V_OBIETTIVO">#REF!</definedName>
    <definedName name="V_Orc3">#REF!</definedName>
    <definedName name="V_Orcam">#REF!</definedName>
    <definedName name="V_RALL_A">#REF!</definedName>
    <definedName name="V_RALL_B">#REF!</definedName>
    <definedName name="V_RANGHI_ATTUALE">#REF!</definedName>
    <definedName name="V_RANGHI_VAR">#REF!</definedName>
    <definedName name="V_RANGO_A_ATTUALE">#REF!</definedName>
    <definedName name="V_RANGO_A_VARIAZIONE">#REF!</definedName>
    <definedName name="V_RANGO_B_ATTUALE">#REF!</definedName>
    <definedName name="V_RANGO_B_VARIAZIONE">#REF!</definedName>
    <definedName name="V_RANGO_C_ATTUALE">#REF!</definedName>
    <definedName name="V_RANGO_C_VARIAZIONE">#REF!</definedName>
    <definedName name="V_RANGO_P_ATTUALE">#REF!</definedName>
    <definedName name="V_RANGO_P_VARIAZIONE">#REF!</definedName>
    <definedName name="V_RID">#REF!</definedName>
    <definedName name="V_RIDOTTA_ATTUALE">#REF!</definedName>
    <definedName name="V_RILASCIO">#REF!</definedName>
    <definedName name="VAL11100_1">#REF!</definedName>
    <definedName name="VAL11100_1_12">#REF!</definedName>
    <definedName name="VAL11100_1_13">#REF!</definedName>
    <definedName name="VAL11100_1_4">#REF!</definedName>
    <definedName name="VAL11100_109">#REF!</definedName>
    <definedName name="VAL11100_109_12">#REF!</definedName>
    <definedName name="VAL11100_109_13">#REF!</definedName>
    <definedName name="VAL11100_109_4">#REF!</definedName>
    <definedName name="VAL11100_110">#REF!</definedName>
    <definedName name="VAL11100_110_12">#REF!</definedName>
    <definedName name="VAL11100_110_13">#REF!</definedName>
    <definedName name="VAL11100_110_4">#REF!</definedName>
    <definedName name="VAL11100_12">#REF!</definedName>
    <definedName name="VAL11100_13">#REF!</definedName>
    <definedName name="VAL11100_4">#REF!</definedName>
    <definedName name="VAL11110_1">#REF!</definedName>
    <definedName name="VAL11110_1_12">#REF!</definedName>
    <definedName name="VAL11110_1_13">#REF!</definedName>
    <definedName name="VAL11110_1_4">#REF!</definedName>
    <definedName name="VAL11110_109">#REF!</definedName>
    <definedName name="VAL11110_109_12">#REF!</definedName>
    <definedName name="VAL11110_109_13">#REF!</definedName>
    <definedName name="VAL11110_109_4">#REF!</definedName>
    <definedName name="VAL11110_110">#REF!</definedName>
    <definedName name="VAL11110_110_12">#REF!</definedName>
    <definedName name="VAL11110_110_13">#REF!</definedName>
    <definedName name="VAL11110_110_4">#REF!</definedName>
    <definedName name="VAL11110_12">#REF!</definedName>
    <definedName name="VAL11110_13">#REF!</definedName>
    <definedName name="VAL11110_4">#REF!</definedName>
    <definedName name="VAL11115_1">#REF!</definedName>
    <definedName name="VAL11115_1_12">#REF!</definedName>
    <definedName name="VAL11115_1_13">#REF!</definedName>
    <definedName name="VAL11115_1_4">#REF!</definedName>
    <definedName name="VAL11115_109">#REF!</definedName>
    <definedName name="VAL11115_109_12">#REF!</definedName>
    <definedName name="VAL11115_109_13">#REF!</definedName>
    <definedName name="VAL11115_109_4">#REF!</definedName>
    <definedName name="VAL11115_110">#REF!</definedName>
    <definedName name="VAL11115_110_12">#REF!</definedName>
    <definedName name="VAL11115_110_13">#REF!</definedName>
    <definedName name="VAL11115_110_4">#REF!</definedName>
    <definedName name="VAL11115_12">#REF!</definedName>
    <definedName name="VAL11115_13">#REF!</definedName>
    <definedName name="VAL11115_4">#REF!</definedName>
    <definedName name="VAL11125_1">#REF!</definedName>
    <definedName name="VAL11125_1_12">#REF!</definedName>
    <definedName name="VAL11125_1_13">#REF!</definedName>
    <definedName name="VAL11125_1_4">#REF!</definedName>
    <definedName name="VAL11125_109">#REF!</definedName>
    <definedName name="VAL11125_109_12">#REF!</definedName>
    <definedName name="VAL11125_109_13">#REF!</definedName>
    <definedName name="VAL11125_109_4">#REF!</definedName>
    <definedName name="VAL11125_110">#REF!</definedName>
    <definedName name="VAL11125_110_12">#REF!</definedName>
    <definedName name="VAL11125_110_13">#REF!</definedName>
    <definedName name="VAL11125_110_4">#REF!</definedName>
    <definedName name="VAL11125_12">#REF!</definedName>
    <definedName name="VAL11125_13">#REF!</definedName>
    <definedName name="VAL11125_4">#REF!</definedName>
    <definedName name="VAL11130_1">#REF!</definedName>
    <definedName name="VAL11130_1_12">#REF!</definedName>
    <definedName name="VAL11130_1_13">#REF!</definedName>
    <definedName name="VAL11130_1_4">#REF!</definedName>
    <definedName name="VAL11130_109">#REF!</definedName>
    <definedName name="VAL11130_109_12">#REF!</definedName>
    <definedName name="VAL11130_109_13">#REF!</definedName>
    <definedName name="VAL11130_109_4">#REF!</definedName>
    <definedName name="VAL11130_110">#REF!</definedName>
    <definedName name="VAL11130_110_12">#REF!</definedName>
    <definedName name="VAL11130_110_13">#REF!</definedName>
    <definedName name="VAL11130_110_4">#REF!</definedName>
    <definedName name="VAL11130_12">#REF!</definedName>
    <definedName name="VAL11130_13">#REF!</definedName>
    <definedName name="VAL11130_4">#REF!</definedName>
    <definedName name="VAL11135_1">#REF!</definedName>
    <definedName name="VAL11135_1_12">#REF!</definedName>
    <definedName name="VAL11135_1_13">#REF!</definedName>
    <definedName name="VAL11135_1_4">#REF!</definedName>
    <definedName name="VAL11135_109">#REF!</definedName>
    <definedName name="VAL11135_109_12">#REF!</definedName>
    <definedName name="VAL11135_109_13">#REF!</definedName>
    <definedName name="VAL11135_109_4">#REF!</definedName>
    <definedName name="VAL11135_110">#REF!</definedName>
    <definedName name="VAL11135_110_12">#REF!</definedName>
    <definedName name="VAL11135_110_13">#REF!</definedName>
    <definedName name="VAL11135_110_4">#REF!</definedName>
    <definedName name="VAL11135_12">#REF!</definedName>
    <definedName name="VAL11135_13">#REF!</definedName>
    <definedName name="VAL11135_4">#REF!</definedName>
    <definedName name="VAL11145_1">#REF!</definedName>
    <definedName name="VAL11145_1_12">#REF!</definedName>
    <definedName name="VAL11145_1_13">#REF!</definedName>
    <definedName name="VAL11145_1_4">#REF!</definedName>
    <definedName name="VAL11145_109">#REF!</definedName>
    <definedName name="VAL11145_109_12">#REF!</definedName>
    <definedName name="VAL11145_109_13">#REF!</definedName>
    <definedName name="VAL11145_109_4">#REF!</definedName>
    <definedName name="VAL11145_110">#REF!</definedName>
    <definedName name="VAL11145_110_12">#REF!</definedName>
    <definedName name="VAL11145_110_13">#REF!</definedName>
    <definedName name="VAL11145_110_4">#REF!</definedName>
    <definedName name="VAL11145_12">#REF!</definedName>
    <definedName name="VAL11145_13">#REF!</definedName>
    <definedName name="VAL11145_4">#REF!</definedName>
    <definedName name="VAL11150_1">#REF!</definedName>
    <definedName name="VAL11150_1_12">#REF!</definedName>
    <definedName name="VAL11150_1_13">#REF!</definedName>
    <definedName name="VAL11150_1_4">#REF!</definedName>
    <definedName name="VAL11150_109">#REF!</definedName>
    <definedName name="VAL11150_109_12">#REF!</definedName>
    <definedName name="VAL11150_109_13">#REF!</definedName>
    <definedName name="VAL11150_109_4">#REF!</definedName>
    <definedName name="VAL11150_110">#REF!</definedName>
    <definedName name="VAL11150_110_12">#REF!</definedName>
    <definedName name="VAL11150_110_13">#REF!</definedName>
    <definedName name="VAL11150_110_4">#REF!</definedName>
    <definedName name="VAL11150_12">#REF!</definedName>
    <definedName name="VAL11150_13">#REF!</definedName>
    <definedName name="VAL11150_4">#REF!</definedName>
    <definedName name="VAL11165_1">#REF!</definedName>
    <definedName name="VAL11165_1_12">#REF!</definedName>
    <definedName name="VAL11165_1_13">#REF!</definedName>
    <definedName name="VAL11165_1_4">#REF!</definedName>
    <definedName name="VAL11165_109">#REF!</definedName>
    <definedName name="VAL11165_109_12">#REF!</definedName>
    <definedName name="VAL11165_109_13">#REF!</definedName>
    <definedName name="VAL11165_109_4">#REF!</definedName>
    <definedName name="VAL11165_110">#REF!</definedName>
    <definedName name="VAL11165_110_12">#REF!</definedName>
    <definedName name="VAL11165_110_13">#REF!</definedName>
    <definedName name="VAL11165_110_4">#REF!</definedName>
    <definedName name="VAL11165_12">#REF!</definedName>
    <definedName name="VAL11165_13">#REF!</definedName>
    <definedName name="VAL11165_4">#REF!</definedName>
    <definedName name="VAL11170_1">#REF!</definedName>
    <definedName name="VAL11170_1_12">#REF!</definedName>
    <definedName name="VAL11170_1_13">#REF!</definedName>
    <definedName name="VAL11170_1_4">#REF!</definedName>
    <definedName name="VAL11170_109">#REF!</definedName>
    <definedName name="VAL11170_109_12">#REF!</definedName>
    <definedName name="VAL11170_109_13">#REF!</definedName>
    <definedName name="VAL11170_109_4">#REF!</definedName>
    <definedName name="VAL11170_110">#REF!</definedName>
    <definedName name="VAL11170_110_12">#REF!</definedName>
    <definedName name="VAL11170_110_13">#REF!</definedName>
    <definedName name="VAL11170_110_4">#REF!</definedName>
    <definedName name="VAL11170_12">#REF!</definedName>
    <definedName name="VAL11170_13">#REF!</definedName>
    <definedName name="VAL11170_4">#REF!</definedName>
    <definedName name="VAL11180_1">#REF!</definedName>
    <definedName name="VAL11180_1_12">#REF!</definedName>
    <definedName name="VAL11180_1_13">#REF!</definedName>
    <definedName name="VAL11180_1_4">#REF!</definedName>
    <definedName name="VAL11180_109">#REF!</definedName>
    <definedName name="VAL11180_109_12">#REF!</definedName>
    <definedName name="VAL11180_109_13">#REF!</definedName>
    <definedName name="VAL11180_109_4">#REF!</definedName>
    <definedName name="VAL11180_110">#REF!</definedName>
    <definedName name="VAL11180_110_12">#REF!</definedName>
    <definedName name="VAL11180_110_13">#REF!</definedName>
    <definedName name="VAL11180_110_4">#REF!</definedName>
    <definedName name="VAL11180_12">#REF!</definedName>
    <definedName name="VAL11180_13">#REF!</definedName>
    <definedName name="VAL11180_4">#REF!</definedName>
    <definedName name="VAL11185_1">#REF!</definedName>
    <definedName name="VAL11185_1_12">#REF!</definedName>
    <definedName name="VAL11185_1_13">#REF!</definedName>
    <definedName name="VAL11185_1_4">#REF!</definedName>
    <definedName name="VAL11185_109">#REF!</definedName>
    <definedName name="VAL11185_109_12">#REF!</definedName>
    <definedName name="VAL11185_109_13">#REF!</definedName>
    <definedName name="VAL11185_109_4">#REF!</definedName>
    <definedName name="VAL11185_110">#REF!</definedName>
    <definedName name="VAL11185_110_12">#REF!</definedName>
    <definedName name="VAL11185_110_13">#REF!</definedName>
    <definedName name="VAL11185_110_4">#REF!</definedName>
    <definedName name="VAL11185_12">#REF!</definedName>
    <definedName name="VAL11185_13">#REF!</definedName>
    <definedName name="VAL11185_4">#REF!</definedName>
    <definedName name="VAL11220_1">#REF!</definedName>
    <definedName name="VAL11220_1_12">#REF!</definedName>
    <definedName name="VAL11220_1_13">#REF!</definedName>
    <definedName name="VAL11220_1_4">#REF!</definedName>
    <definedName name="VAL11220_109">#REF!</definedName>
    <definedName name="VAL11220_109_12">#REF!</definedName>
    <definedName name="VAL11220_109_13">#REF!</definedName>
    <definedName name="VAL11220_109_4">#REF!</definedName>
    <definedName name="VAL11220_110">#REF!</definedName>
    <definedName name="VAL11220_110_12">#REF!</definedName>
    <definedName name="VAL11220_110_13">#REF!</definedName>
    <definedName name="VAL11220_110_4">#REF!</definedName>
    <definedName name="VAL11220_12">#REF!</definedName>
    <definedName name="VAL11220_13">#REF!</definedName>
    <definedName name="VAL11220_4">#REF!</definedName>
    <definedName name="VAL12105_1">#REF!</definedName>
    <definedName name="VAL12105_1_12">#REF!</definedName>
    <definedName name="VAL12105_1_13">#REF!</definedName>
    <definedName name="VAL12105_1_4">#REF!</definedName>
    <definedName name="VAL12105_109">#REF!</definedName>
    <definedName name="VAL12105_109_12">#REF!</definedName>
    <definedName name="VAL12105_109_13">#REF!</definedName>
    <definedName name="VAL12105_109_4">#REF!</definedName>
    <definedName name="VAL12105_110">#REF!</definedName>
    <definedName name="VAL12105_110_12">#REF!</definedName>
    <definedName name="VAL12105_110_13">#REF!</definedName>
    <definedName name="VAL12105_110_4">#REF!</definedName>
    <definedName name="VAL12105_12">#REF!</definedName>
    <definedName name="VAL12105_13">#REF!</definedName>
    <definedName name="VAL12105_4">#REF!</definedName>
    <definedName name="VAL12555_1">#REF!</definedName>
    <definedName name="VAL12555_1_12">#REF!</definedName>
    <definedName name="VAL12555_1_13">#REF!</definedName>
    <definedName name="VAL12555_1_4">#REF!</definedName>
    <definedName name="VAL12555_109">#REF!</definedName>
    <definedName name="VAL12555_109_12">#REF!</definedName>
    <definedName name="VAL12555_109_13">#REF!</definedName>
    <definedName name="VAL12555_109_4">#REF!</definedName>
    <definedName name="VAL12555_110">#REF!</definedName>
    <definedName name="VAL12555_110_12">#REF!</definedName>
    <definedName name="VAL12555_110_13">#REF!</definedName>
    <definedName name="VAL12555_110_4">#REF!</definedName>
    <definedName name="VAL12555_12">#REF!</definedName>
    <definedName name="VAL12555_13">#REF!</definedName>
    <definedName name="VAL12555_4">#REF!</definedName>
    <definedName name="VAL12570_1">#REF!</definedName>
    <definedName name="VAL12570_1_12">#REF!</definedName>
    <definedName name="VAL12570_1_13">#REF!</definedName>
    <definedName name="VAL12570_1_4">#REF!</definedName>
    <definedName name="VAL12570_109">#REF!</definedName>
    <definedName name="VAL12570_109_12">#REF!</definedName>
    <definedName name="VAL12570_109_13">#REF!</definedName>
    <definedName name="VAL12570_109_4">#REF!</definedName>
    <definedName name="VAL12570_110">#REF!</definedName>
    <definedName name="VAL12570_110_12">#REF!</definedName>
    <definedName name="VAL12570_110_13">#REF!</definedName>
    <definedName name="VAL12570_110_4">#REF!</definedName>
    <definedName name="VAL12570_12">#REF!</definedName>
    <definedName name="VAL12570_13">#REF!</definedName>
    <definedName name="VAL12570_4">#REF!</definedName>
    <definedName name="VAL12575_1">#REF!</definedName>
    <definedName name="VAL12575_1_12">#REF!</definedName>
    <definedName name="VAL12575_1_13">#REF!</definedName>
    <definedName name="VAL12575_1_4">#REF!</definedName>
    <definedName name="VAL12575_109">#REF!</definedName>
    <definedName name="VAL12575_109_12">#REF!</definedName>
    <definedName name="VAL12575_109_13">#REF!</definedName>
    <definedName name="VAL12575_109_4">#REF!</definedName>
    <definedName name="VAL12575_110">#REF!</definedName>
    <definedName name="VAL12575_110_12">#REF!</definedName>
    <definedName name="VAL12575_110_13">#REF!</definedName>
    <definedName name="VAL12575_110_4">#REF!</definedName>
    <definedName name="VAL12575_12">#REF!</definedName>
    <definedName name="VAL12575_13">#REF!</definedName>
    <definedName name="VAL12575_4">#REF!</definedName>
    <definedName name="VAL12580_1">#REF!</definedName>
    <definedName name="VAL12580_1_12">#REF!</definedName>
    <definedName name="VAL12580_1_13">#REF!</definedName>
    <definedName name="VAL12580_1_4">#REF!</definedName>
    <definedName name="VAL12580_109">#REF!</definedName>
    <definedName name="VAL12580_109_12">#REF!</definedName>
    <definedName name="VAL12580_109_13">#REF!</definedName>
    <definedName name="VAL12580_109_4">#REF!</definedName>
    <definedName name="VAL12580_110">#REF!</definedName>
    <definedName name="VAL12580_110_12">#REF!</definedName>
    <definedName name="VAL12580_110_13">#REF!</definedName>
    <definedName name="VAL12580_110_4">#REF!</definedName>
    <definedName name="VAL12580_12">#REF!</definedName>
    <definedName name="VAL12580_13">#REF!</definedName>
    <definedName name="VAL12580_4">#REF!</definedName>
    <definedName name="VAL12600_1">#REF!</definedName>
    <definedName name="VAL12600_1_12">#REF!</definedName>
    <definedName name="VAL12600_1_13">#REF!</definedName>
    <definedName name="VAL12600_1_4">#REF!</definedName>
    <definedName name="VAL12600_109">#REF!</definedName>
    <definedName name="VAL12600_109_12">#REF!</definedName>
    <definedName name="VAL12600_109_13">#REF!</definedName>
    <definedName name="VAL12600_109_4">#REF!</definedName>
    <definedName name="VAL12600_110">#REF!</definedName>
    <definedName name="VAL12600_110_12">#REF!</definedName>
    <definedName name="VAL12600_110_13">#REF!</definedName>
    <definedName name="VAL12600_110_4">#REF!</definedName>
    <definedName name="VAL12600_12">#REF!</definedName>
    <definedName name="VAL12600_13">#REF!</definedName>
    <definedName name="VAL12600_4">#REF!</definedName>
    <definedName name="VAL12610_1">#REF!</definedName>
    <definedName name="VAL12610_1_12">#REF!</definedName>
    <definedName name="VAL12610_1_13">#REF!</definedName>
    <definedName name="VAL12610_1_4">#REF!</definedName>
    <definedName name="VAL12610_109">#REF!</definedName>
    <definedName name="VAL12610_109_12">#REF!</definedName>
    <definedName name="VAL12610_109_13">#REF!</definedName>
    <definedName name="VAL12610_109_4">#REF!</definedName>
    <definedName name="VAL12610_110">#REF!</definedName>
    <definedName name="VAL12610_110_12">#REF!</definedName>
    <definedName name="VAL12610_110_13">#REF!</definedName>
    <definedName name="VAL12610_110_4">#REF!</definedName>
    <definedName name="VAL12610_12">#REF!</definedName>
    <definedName name="VAL12610_13">#REF!</definedName>
    <definedName name="VAL12610_4">#REF!</definedName>
    <definedName name="VAL12630_1">#REF!</definedName>
    <definedName name="VAL12630_1_12">#REF!</definedName>
    <definedName name="VAL12630_1_13">#REF!</definedName>
    <definedName name="VAL12630_1_4">#REF!</definedName>
    <definedName name="VAL12630_109">#REF!</definedName>
    <definedName name="VAL12630_109_12">#REF!</definedName>
    <definedName name="VAL12630_109_13">#REF!</definedName>
    <definedName name="VAL12630_109_4">#REF!</definedName>
    <definedName name="VAL12630_110">#REF!</definedName>
    <definedName name="VAL12630_110_12">#REF!</definedName>
    <definedName name="VAL12630_110_13">#REF!</definedName>
    <definedName name="VAL12630_110_4">#REF!</definedName>
    <definedName name="VAL12630_12">#REF!</definedName>
    <definedName name="VAL12630_13">#REF!</definedName>
    <definedName name="VAL12630_4">#REF!</definedName>
    <definedName name="VAL12631_1">#REF!</definedName>
    <definedName name="VAL12631_1_12">#REF!</definedName>
    <definedName name="VAL12631_1_13">#REF!</definedName>
    <definedName name="VAL12631_1_4">#REF!</definedName>
    <definedName name="VAL12631_109">#REF!</definedName>
    <definedName name="VAL12631_109_12">#REF!</definedName>
    <definedName name="VAL12631_109_13">#REF!</definedName>
    <definedName name="VAL12631_109_4">#REF!</definedName>
    <definedName name="VAL12631_110">#REF!</definedName>
    <definedName name="VAL12631_110_12">#REF!</definedName>
    <definedName name="VAL12631_110_13">#REF!</definedName>
    <definedName name="VAL12631_110_4">#REF!</definedName>
    <definedName name="VAL12631_12">#REF!</definedName>
    <definedName name="VAL12631_13">#REF!</definedName>
    <definedName name="VAL12631_4">#REF!</definedName>
    <definedName name="VAL12640_1">#REF!</definedName>
    <definedName name="VAL12640_1_12">#REF!</definedName>
    <definedName name="VAL12640_1_13">#REF!</definedName>
    <definedName name="VAL12640_1_4">#REF!</definedName>
    <definedName name="VAL12640_109">#REF!</definedName>
    <definedName name="VAL12640_109_12">#REF!</definedName>
    <definedName name="VAL12640_109_13">#REF!</definedName>
    <definedName name="VAL12640_109_4">#REF!</definedName>
    <definedName name="VAL12640_110">#REF!</definedName>
    <definedName name="VAL12640_110_12">#REF!</definedName>
    <definedName name="VAL12640_110_13">#REF!</definedName>
    <definedName name="VAL12640_110_4">#REF!</definedName>
    <definedName name="VAL12640_12">#REF!</definedName>
    <definedName name="VAL12640_13">#REF!</definedName>
    <definedName name="VAL12640_4">#REF!</definedName>
    <definedName name="VAL12645_1">#REF!</definedName>
    <definedName name="VAL12645_1_12">#REF!</definedName>
    <definedName name="VAL12645_1_13">#REF!</definedName>
    <definedName name="VAL12645_1_4">#REF!</definedName>
    <definedName name="VAL12645_109">#REF!</definedName>
    <definedName name="VAL12645_109_12">#REF!</definedName>
    <definedName name="VAL12645_109_13">#REF!</definedName>
    <definedName name="VAL12645_109_4">#REF!</definedName>
    <definedName name="VAL12645_110">#REF!</definedName>
    <definedName name="VAL12645_110_12">#REF!</definedName>
    <definedName name="VAL12645_110_13">#REF!</definedName>
    <definedName name="VAL12645_110_4">#REF!</definedName>
    <definedName name="VAL12645_12">#REF!</definedName>
    <definedName name="VAL12645_13">#REF!</definedName>
    <definedName name="VAL12645_4">#REF!</definedName>
    <definedName name="VAL12665_1">#REF!</definedName>
    <definedName name="VAL12665_1_12">#REF!</definedName>
    <definedName name="VAL12665_1_13">#REF!</definedName>
    <definedName name="VAL12665_1_4">#REF!</definedName>
    <definedName name="VAL12665_109">#REF!</definedName>
    <definedName name="VAL12665_109_12">#REF!</definedName>
    <definedName name="VAL12665_109_13">#REF!</definedName>
    <definedName name="VAL12665_109_4">#REF!</definedName>
    <definedName name="VAL12665_110">#REF!</definedName>
    <definedName name="VAL12665_110_12">#REF!</definedName>
    <definedName name="VAL12665_110_13">#REF!</definedName>
    <definedName name="VAL12665_110_4">#REF!</definedName>
    <definedName name="VAL12665_12">#REF!</definedName>
    <definedName name="VAL12665_13">#REF!</definedName>
    <definedName name="VAL12665_4">#REF!</definedName>
    <definedName name="VAL12690_1">#REF!</definedName>
    <definedName name="VAL12690_1_12">#REF!</definedName>
    <definedName name="VAL12690_1_13">#REF!</definedName>
    <definedName name="VAL12690_1_4">#REF!</definedName>
    <definedName name="VAL12690_109">#REF!</definedName>
    <definedName name="VAL12690_109_12">#REF!</definedName>
    <definedName name="VAL12690_109_13">#REF!</definedName>
    <definedName name="VAL12690_109_4">#REF!</definedName>
    <definedName name="VAL12690_110">#REF!</definedName>
    <definedName name="VAL12690_110_12">#REF!</definedName>
    <definedName name="VAL12690_110_13">#REF!</definedName>
    <definedName name="VAL12690_110_4">#REF!</definedName>
    <definedName name="VAL12690_12">#REF!</definedName>
    <definedName name="VAL12690_13">#REF!</definedName>
    <definedName name="VAL12690_4">#REF!</definedName>
    <definedName name="VAL12700_1">#REF!</definedName>
    <definedName name="VAL12700_1_12">#REF!</definedName>
    <definedName name="VAL12700_1_13">#REF!</definedName>
    <definedName name="VAL12700_1_4">#REF!</definedName>
    <definedName name="VAL12700_109">#REF!</definedName>
    <definedName name="VAL12700_109_12">#REF!</definedName>
    <definedName name="VAL12700_109_13">#REF!</definedName>
    <definedName name="VAL12700_109_4">#REF!</definedName>
    <definedName name="VAL12700_110">#REF!</definedName>
    <definedName name="VAL12700_110_12">#REF!</definedName>
    <definedName name="VAL12700_110_13">#REF!</definedName>
    <definedName name="VAL12700_110_4">#REF!</definedName>
    <definedName name="VAL12700_12">#REF!</definedName>
    <definedName name="VAL12700_13">#REF!</definedName>
    <definedName name="VAL12700_4">#REF!</definedName>
    <definedName name="VAL12710_1">#REF!</definedName>
    <definedName name="VAL12710_1_12">#REF!</definedName>
    <definedName name="VAL12710_1_13">#REF!</definedName>
    <definedName name="VAL12710_1_4">#REF!</definedName>
    <definedName name="VAL12710_109">#REF!</definedName>
    <definedName name="VAL12710_109_12">#REF!</definedName>
    <definedName name="VAL12710_109_13">#REF!</definedName>
    <definedName name="VAL12710_109_4">#REF!</definedName>
    <definedName name="VAL12710_110">#REF!</definedName>
    <definedName name="VAL12710_110_12">#REF!</definedName>
    <definedName name="VAL12710_110_13">#REF!</definedName>
    <definedName name="VAL12710_110_4">#REF!</definedName>
    <definedName name="VAL12710_12">#REF!</definedName>
    <definedName name="VAL12710_13">#REF!</definedName>
    <definedName name="VAL12710_4">#REF!</definedName>
    <definedName name="VAL13111_1">#REF!</definedName>
    <definedName name="VAL13111_1_12">#REF!</definedName>
    <definedName name="VAL13111_1_13">#REF!</definedName>
    <definedName name="VAL13111_1_4">#REF!</definedName>
    <definedName name="VAL13111_109">#REF!</definedName>
    <definedName name="VAL13111_109_12">#REF!</definedName>
    <definedName name="VAL13111_109_13">#REF!</definedName>
    <definedName name="VAL13111_109_4">#REF!</definedName>
    <definedName name="VAL13111_110">#REF!</definedName>
    <definedName name="VAL13111_110_12">#REF!</definedName>
    <definedName name="VAL13111_110_13">#REF!</definedName>
    <definedName name="VAL13111_110_4">#REF!</definedName>
    <definedName name="VAL13111_12">#REF!</definedName>
    <definedName name="VAL13111_13">#REF!</definedName>
    <definedName name="VAL13111_4">#REF!</definedName>
    <definedName name="VAL13112_1">#REF!</definedName>
    <definedName name="VAL13112_1_12">#REF!</definedName>
    <definedName name="VAL13112_1_13">#REF!</definedName>
    <definedName name="VAL13112_1_4">#REF!</definedName>
    <definedName name="VAL13112_109">#REF!</definedName>
    <definedName name="VAL13112_109_12">#REF!</definedName>
    <definedName name="VAL13112_109_13">#REF!</definedName>
    <definedName name="VAL13112_109_4">#REF!</definedName>
    <definedName name="VAL13112_110">#REF!</definedName>
    <definedName name="VAL13112_110_12">#REF!</definedName>
    <definedName name="VAL13112_110_13">#REF!</definedName>
    <definedName name="VAL13112_110_4">#REF!</definedName>
    <definedName name="VAL13112_12">#REF!</definedName>
    <definedName name="VAL13112_13">#REF!</definedName>
    <definedName name="VAL13112_4">#REF!</definedName>
    <definedName name="VAL13121_1">#REF!</definedName>
    <definedName name="VAL13121_1_12">#REF!</definedName>
    <definedName name="VAL13121_1_13">#REF!</definedName>
    <definedName name="VAL13121_1_4">#REF!</definedName>
    <definedName name="VAL13121_109">#REF!</definedName>
    <definedName name="VAL13121_109_12">#REF!</definedName>
    <definedName name="VAL13121_109_13">#REF!</definedName>
    <definedName name="VAL13121_109_4">#REF!</definedName>
    <definedName name="VAL13121_110">#REF!</definedName>
    <definedName name="VAL13121_110_12">#REF!</definedName>
    <definedName name="VAL13121_110_13">#REF!</definedName>
    <definedName name="VAL13121_110_4">#REF!</definedName>
    <definedName name="VAL13121_12">#REF!</definedName>
    <definedName name="VAL13121_13">#REF!</definedName>
    <definedName name="VAL13121_4">#REF!</definedName>
    <definedName name="VAL13720_1">#REF!</definedName>
    <definedName name="VAL13720_1_12">#REF!</definedName>
    <definedName name="VAL13720_1_13">#REF!</definedName>
    <definedName name="VAL13720_1_4">#REF!</definedName>
    <definedName name="VAL13720_109">#REF!</definedName>
    <definedName name="VAL13720_109_12">#REF!</definedName>
    <definedName name="VAL13720_109_13">#REF!</definedName>
    <definedName name="VAL13720_109_4">#REF!</definedName>
    <definedName name="VAL13720_110">#REF!</definedName>
    <definedName name="VAL13720_110_12">#REF!</definedName>
    <definedName name="VAL13720_110_13">#REF!</definedName>
    <definedName name="VAL13720_110_4">#REF!</definedName>
    <definedName name="VAL13720_12">#REF!</definedName>
    <definedName name="VAL13720_13">#REF!</definedName>
    <definedName name="VAL13720_4">#REF!</definedName>
    <definedName name="VAL14100_1">#REF!</definedName>
    <definedName name="VAL14100_1_12">#REF!</definedName>
    <definedName name="VAL14100_1_13">#REF!</definedName>
    <definedName name="VAL14100_1_4">#REF!</definedName>
    <definedName name="VAL14100_109">#REF!</definedName>
    <definedName name="VAL14100_109_12">#REF!</definedName>
    <definedName name="VAL14100_109_13">#REF!</definedName>
    <definedName name="VAL14100_109_4">#REF!</definedName>
    <definedName name="VAL14100_110">#REF!</definedName>
    <definedName name="VAL14100_110_12">#REF!</definedName>
    <definedName name="VAL14100_110_13">#REF!</definedName>
    <definedName name="VAL14100_110_4">#REF!</definedName>
    <definedName name="VAL14100_12">#REF!</definedName>
    <definedName name="VAL14100_13">#REF!</definedName>
    <definedName name="VAL14100_4">#REF!</definedName>
    <definedName name="VAL14161_1">#REF!</definedName>
    <definedName name="VAL14161_1_12">#REF!</definedName>
    <definedName name="VAL14161_1_13">#REF!</definedName>
    <definedName name="VAL14161_1_4">#REF!</definedName>
    <definedName name="VAL14161_109">#REF!</definedName>
    <definedName name="VAL14161_109_12">#REF!</definedName>
    <definedName name="VAL14161_109_13">#REF!</definedName>
    <definedName name="VAL14161_109_4">#REF!</definedName>
    <definedName name="VAL14161_110">#REF!</definedName>
    <definedName name="VAL14161_110_12">#REF!</definedName>
    <definedName name="VAL14161_110_13">#REF!</definedName>
    <definedName name="VAL14161_110_4">#REF!</definedName>
    <definedName name="VAL14161_12">#REF!</definedName>
    <definedName name="VAL14161_13">#REF!</definedName>
    <definedName name="VAL14161_4">#REF!</definedName>
    <definedName name="VAL14195_1">#REF!</definedName>
    <definedName name="VAL14195_1_12">#REF!</definedName>
    <definedName name="VAL14195_1_13">#REF!</definedName>
    <definedName name="VAL14195_1_4">#REF!</definedName>
    <definedName name="VAL14195_109">#REF!</definedName>
    <definedName name="VAL14195_109_12">#REF!</definedName>
    <definedName name="VAL14195_109_13">#REF!</definedName>
    <definedName name="VAL14195_109_4">#REF!</definedName>
    <definedName name="VAL14195_110">#REF!</definedName>
    <definedName name="VAL14195_110_12">#REF!</definedName>
    <definedName name="VAL14195_110_13">#REF!</definedName>
    <definedName name="VAL14195_110_4">#REF!</definedName>
    <definedName name="VAL14195_12">#REF!</definedName>
    <definedName name="VAL14195_13">#REF!</definedName>
    <definedName name="VAL14195_4">#REF!</definedName>
    <definedName name="VAL14205_1">#REF!</definedName>
    <definedName name="VAL14205_1_12">#REF!</definedName>
    <definedName name="VAL14205_1_13">#REF!</definedName>
    <definedName name="VAL14205_1_4">#REF!</definedName>
    <definedName name="VAL14205_109">#REF!</definedName>
    <definedName name="VAL14205_109_12">#REF!</definedName>
    <definedName name="VAL14205_109_13">#REF!</definedName>
    <definedName name="VAL14205_109_4">#REF!</definedName>
    <definedName name="VAL14205_110">#REF!</definedName>
    <definedName name="VAL14205_110_12">#REF!</definedName>
    <definedName name="VAL14205_110_13">#REF!</definedName>
    <definedName name="VAL14205_110_4">#REF!</definedName>
    <definedName name="VAL14205_12">#REF!</definedName>
    <definedName name="VAL14205_13">#REF!</definedName>
    <definedName name="VAL14205_4">#REF!</definedName>
    <definedName name="VAL14260_1">#REF!</definedName>
    <definedName name="VAL14260_1_12">#REF!</definedName>
    <definedName name="VAL14260_1_13">#REF!</definedName>
    <definedName name="VAL14260_1_4">#REF!</definedName>
    <definedName name="VAL14260_109">#REF!</definedName>
    <definedName name="VAL14260_109_12">#REF!</definedName>
    <definedName name="VAL14260_109_13">#REF!</definedName>
    <definedName name="VAL14260_109_4">#REF!</definedName>
    <definedName name="VAL14260_110">#REF!</definedName>
    <definedName name="VAL14260_110_12">#REF!</definedName>
    <definedName name="VAL14260_110_13">#REF!</definedName>
    <definedName name="VAL14260_110_4">#REF!</definedName>
    <definedName name="VAL14260_12">#REF!</definedName>
    <definedName name="VAL14260_13">#REF!</definedName>
    <definedName name="VAL14260_4">#REF!</definedName>
    <definedName name="VAL14500_1">#REF!</definedName>
    <definedName name="VAL14500_1_12">#REF!</definedName>
    <definedName name="VAL14500_1_13">#REF!</definedName>
    <definedName name="VAL14500_1_4">#REF!</definedName>
    <definedName name="VAL14500_109">#REF!</definedName>
    <definedName name="VAL14500_109_12">#REF!</definedName>
    <definedName name="VAL14500_109_13">#REF!</definedName>
    <definedName name="VAL14500_109_4">#REF!</definedName>
    <definedName name="VAL14500_110">#REF!</definedName>
    <definedName name="VAL14500_110_12">#REF!</definedName>
    <definedName name="VAL14500_110_13">#REF!</definedName>
    <definedName name="VAL14500_110_4">#REF!</definedName>
    <definedName name="VAL14500_12">#REF!</definedName>
    <definedName name="VAL14500_13">#REF!</definedName>
    <definedName name="VAL14500_4">#REF!</definedName>
    <definedName name="VAL14515_1">#REF!</definedName>
    <definedName name="VAL14515_1_12">#REF!</definedName>
    <definedName name="VAL14515_1_13">#REF!</definedName>
    <definedName name="VAL14515_1_4">#REF!</definedName>
    <definedName name="VAL14515_109">#REF!</definedName>
    <definedName name="VAL14515_109_12">#REF!</definedName>
    <definedName name="VAL14515_109_13">#REF!</definedName>
    <definedName name="VAL14515_109_4">#REF!</definedName>
    <definedName name="VAL14515_110">#REF!</definedName>
    <definedName name="VAL14515_110_12">#REF!</definedName>
    <definedName name="VAL14515_110_13">#REF!</definedName>
    <definedName name="VAL14515_110_4">#REF!</definedName>
    <definedName name="VAL14515_12">#REF!</definedName>
    <definedName name="VAL14515_13">#REF!</definedName>
    <definedName name="VAL14515_4">#REF!</definedName>
    <definedName name="VAL14555_1">#REF!</definedName>
    <definedName name="VAL14555_1_12">#REF!</definedName>
    <definedName name="VAL14555_1_13">#REF!</definedName>
    <definedName name="VAL14555_1_4">#REF!</definedName>
    <definedName name="VAL14555_109">#REF!</definedName>
    <definedName name="VAL14555_109_12">#REF!</definedName>
    <definedName name="VAL14555_109_13">#REF!</definedName>
    <definedName name="VAL14555_109_4">#REF!</definedName>
    <definedName name="VAL14555_110">#REF!</definedName>
    <definedName name="VAL14555_110_12">#REF!</definedName>
    <definedName name="VAL14555_110_13">#REF!</definedName>
    <definedName name="VAL14555_110_4">#REF!</definedName>
    <definedName name="VAL14555_12">#REF!</definedName>
    <definedName name="VAL14555_13">#REF!</definedName>
    <definedName name="VAL14555_4">#REF!</definedName>
    <definedName name="VAL14565_1">#REF!</definedName>
    <definedName name="VAL14565_1_12">#REF!</definedName>
    <definedName name="VAL14565_1_13">#REF!</definedName>
    <definedName name="VAL14565_1_4">#REF!</definedName>
    <definedName name="VAL14565_109">#REF!</definedName>
    <definedName name="VAL14565_109_12">#REF!</definedName>
    <definedName name="VAL14565_109_13">#REF!</definedName>
    <definedName name="VAL14565_109_4">#REF!</definedName>
    <definedName name="VAL14565_110">#REF!</definedName>
    <definedName name="VAL14565_110_12">#REF!</definedName>
    <definedName name="VAL14565_110_13">#REF!</definedName>
    <definedName name="VAL14565_110_4">#REF!</definedName>
    <definedName name="VAL14565_12">#REF!</definedName>
    <definedName name="VAL14565_13">#REF!</definedName>
    <definedName name="VAL14565_4">#REF!</definedName>
    <definedName name="VAL15135_1">#REF!</definedName>
    <definedName name="VAL15135_1_12">#REF!</definedName>
    <definedName name="VAL15135_1_13">#REF!</definedName>
    <definedName name="VAL15135_1_4">#REF!</definedName>
    <definedName name="VAL15135_109">#REF!</definedName>
    <definedName name="VAL15135_109_12">#REF!</definedName>
    <definedName name="VAL15135_109_13">#REF!</definedName>
    <definedName name="VAL15135_109_4">#REF!</definedName>
    <definedName name="VAL15135_110">#REF!</definedName>
    <definedName name="VAL15135_110_12">#REF!</definedName>
    <definedName name="VAL15135_110_13">#REF!</definedName>
    <definedName name="VAL15135_110_4">#REF!</definedName>
    <definedName name="VAL15135_12">#REF!</definedName>
    <definedName name="VAL15135_13">#REF!</definedName>
    <definedName name="VAL15135_4">#REF!</definedName>
    <definedName name="VAL15140_1">#REF!</definedName>
    <definedName name="VAL15140_1_12">#REF!</definedName>
    <definedName name="VAL15140_1_13">#REF!</definedName>
    <definedName name="VAL15140_1_4">#REF!</definedName>
    <definedName name="VAL15140_109">#REF!</definedName>
    <definedName name="VAL15140_109_12">#REF!</definedName>
    <definedName name="VAL15140_109_13">#REF!</definedName>
    <definedName name="VAL15140_109_4">#REF!</definedName>
    <definedName name="VAL15140_110">#REF!</definedName>
    <definedName name="VAL15140_110_12">#REF!</definedName>
    <definedName name="VAL15140_110_13">#REF!</definedName>
    <definedName name="VAL15140_110_4">#REF!</definedName>
    <definedName name="VAL15140_12">#REF!</definedName>
    <definedName name="VAL15140_13">#REF!</definedName>
    <definedName name="VAL15140_4">#REF!</definedName>
    <definedName name="VAL15195_1">#REF!</definedName>
    <definedName name="VAL15195_1_12">#REF!</definedName>
    <definedName name="VAL15195_1_13">#REF!</definedName>
    <definedName name="VAL15195_1_4">#REF!</definedName>
    <definedName name="VAL15195_109">#REF!</definedName>
    <definedName name="VAL15195_109_12">#REF!</definedName>
    <definedName name="VAL15195_109_13">#REF!</definedName>
    <definedName name="VAL15195_109_4">#REF!</definedName>
    <definedName name="VAL15195_110">#REF!</definedName>
    <definedName name="VAL15195_110_12">#REF!</definedName>
    <definedName name="VAL15195_110_13">#REF!</definedName>
    <definedName name="VAL15195_110_4">#REF!</definedName>
    <definedName name="VAL15195_12">#REF!</definedName>
    <definedName name="VAL15195_13">#REF!</definedName>
    <definedName name="VAL15195_4">#REF!</definedName>
    <definedName name="VAL15225_1">#REF!</definedName>
    <definedName name="VAL15225_1_12">#REF!</definedName>
    <definedName name="VAL15225_1_13">#REF!</definedName>
    <definedName name="VAL15225_1_4">#REF!</definedName>
    <definedName name="VAL15225_109">#REF!</definedName>
    <definedName name="VAL15225_109_12">#REF!</definedName>
    <definedName name="VAL15225_109_13">#REF!</definedName>
    <definedName name="VAL15225_109_4">#REF!</definedName>
    <definedName name="VAL15225_110">#REF!</definedName>
    <definedName name="VAL15225_110_12">#REF!</definedName>
    <definedName name="VAL15225_110_13">#REF!</definedName>
    <definedName name="VAL15225_110_4">#REF!</definedName>
    <definedName name="VAL15225_12">#REF!</definedName>
    <definedName name="VAL15225_13">#REF!</definedName>
    <definedName name="VAL15225_4">#REF!</definedName>
    <definedName name="VAL15230_1">#REF!</definedName>
    <definedName name="VAL15230_1_12">#REF!</definedName>
    <definedName name="VAL15230_1_13">#REF!</definedName>
    <definedName name="VAL15230_1_4">#REF!</definedName>
    <definedName name="VAL15230_109">#REF!</definedName>
    <definedName name="VAL15230_109_12">#REF!</definedName>
    <definedName name="VAL15230_109_13">#REF!</definedName>
    <definedName name="VAL15230_109_4">#REF!</definedName>
    <definedName name="VAL15230_110">#REF!</definedName>
    <definedName name="VAL15230_110_12">#REF!</definedName>
    <definedName name="VAL15230_110_13">#REF!</definedName>
    <definedName name="VAL15230_110_4">#REF!</definedName>
    <definedName name="VAL15230_12">#REF!</definedName>
    <definedName name="VAL15230_13">#REF!</definedName>
    <definedName name="VAL15230_4">#REF!</definedName>
    <definedName name="VAL15515_1">#REF!</definedName>
    <definedName name="VAL15515_1_12">#REF!</definedName>
    <definedName name="VAL15515_1_13">#REF!</definedName>
    <definedName name="VAL15515_1_4">#REF!</definedName>
    <definedName name="VAL15515_109">#REF!</definedName>
    <definedName name="VAL15515_109_12">#REF!</definedName>
    <definedName name="VAL15515_109_13">#REF!</definedName>
    <definedName name="VAL15515_109_4">#REF!</definedName>
    <definedName name="VAL15515_110">#REF!</definedName>
    <definedName name="VAL15515_110_12">#REF!</definedName>
    <definedName name="VAL15515_110_13">#REF!</definedName>
    <definedName name="VAL15515_110_4">#REF!</definedName>
    <definedName name="VAL15515_12">#REF!</definedName>
    <definedName name="VAL15515_13">#REF!</definedName>
    <definedName name="VAL15515_4">#REF!</definedName>
    <definedName name="VAL15560_1">#REF!</definedName>
    <definedName name="VAL15560_1_12">#REF!</definedName>
    <definedName name="VAL15560_1_13">#REF!</definedName>
    <definedName name="VAL15560_1_4">#REF!</definedName>
    <definedName name="VAL15560_109">#REF!</definedName>
    <definedName name="VAL15560_109_12">#REF!</definedName>
    <definedName name="VAL15560_109_13">#REF!</definedName>
    <definedName name="VAL15560_109_4">#REF!</definedName>
    <definedName name="VAL15560_110">#REF!</definedName>
    <definedName name="VAL15560_110_12">#REF!</definedName>
    <definedName name="VAL15560_110_13">#REF!</definedName>
    <definedName name="VAL15560_110_4">#REF!</definedName>
    <definedName name="VAL15560_12">#REF!</definedName>
    <definedName name="VAL15560_13">#REF!</definedName>
    <definedName name="VAL15560_4">#REF!</definedName>
    <definedName name="VAL15565_1">#REF!</definedName>
    <definedName name="VAL15565_1_12">#REF!</definedName>
    <definedName name="VAL15565_1_13">#REF!</definedName>
    <definedName name="VAL15565_1_4">#REF!</definedName>
    <definedName name="VAL15565_109">#REF!</definedName>
    <definedName name="VAL15565_109_12">#REF!</definedName>
    <definedName name="VAL15565_109_13">#REF!</definedName>
    <definedName name="VAL15565_109_4">#REF!</definedName>
    <definedName name="VAL15565_110">#REF!</definedName>
    <definedName name="VAL15565_110_12">#REF!</definedName>
    <definedName name="VAL15565_110_13">#REF!</definedName>
    <definedName name="VAL15565_110_4">#REF!</definedName>
    <definedName name="VAL15565_12">#REF!</definedName>
    <definedName name="VAL15565_13">#REF!</definedName>
    <definedName name="VAL15565_4">#REF!</definedName>
    <definedName name="VAL15570_1">#REF!</definedName>
    <definedName name="VAL15570_1_12">#REF!</definedName>
    <definedName name="VAL15570_1_13">#REF!</definedName>
    <definedName name="VAL15570_1_4">#REF!</definedName>
    <definedName name="VAL15570_109">#REF!</definedName>
    <definedName name="VAL15570_109_12">#REF!</definedName>
    <definedName name="VAL15570_109_13">#REF!</definedName>
    <definedName name="VAL15570_109_4">#REF!</definedName>
    <definedName name="VAL15570_110">#REF!</definedName>
    <definedName name="VAL15570_110_12">#REF!</definedName>
    <definedName name="VAL15570_110_13">#REF!</definedName>
    <definedName name="VAL15570_110_4">#REF!</definedName>
    <definedName name="VAL15570_12">#REF!</definedName>
    <definedName name="VAL15570_13">#REF!</definedName>
    <definedName name="VAL15570_4">#REF!</definedName>
    <definedName name="VAL15575_1">#REF!</definedName>
    <definedName name="VAL15575_1_12">#REF!</definedName>
    <definedName name="VAL15575_1_13">#REF!</definedName>
    <definedName name="VAL15575_1_4">#REF!</definedName>
    <definedName name="VAL15575_109">#REF!</definedName>
    <definedName name="VAL15575_109_12">#REF!</definedName>
    <definedName name="VAL15575_109_13">#REF!</definedName>
    <definedName name="VAL15575_109_4">#REF!</definedName>
    <definedName name="VAL15575_110">#REF!</definedName>
    <definedName name="VAL15575_110_12">#REF!</definedName>
    <definedName name="VAL15575_110_13">#REF!</definedName>
    <definedName name="VAL15575_110_4">#REF!</definedName>
    <definedName name="VAL15575_12">#REF!</definedName>
    <definedName name="VAL15575_13">#REF!</definedName>
    <definedName name="VAL15575_4">#REF!</definedName>
    <definedName name="VAL15583_1">#REF!</definedName>
    <definedName name="VAL15583_1_12">#REF!</definedName>
    <definedName name="VAL15583_1_13">#REF!</definedName>
    <definedName name="VAL15583_1_4">#REF!</definedName>
    <definedName name="VAL15583_109">#REF!</definedName>
    <definedName name="VAL15583_109_12">#REF!</definedName>
    <definedName name="VAL15583_109_13">#REF!</definedName>
    <definedName name="VAL15583_109_4">#REF!</definedName>
    <definedName name="VAL15583_110">#REF!</definedName>
    <definedName name="VAL15583_110_12">#REF!</definedName>
    <definedName name="VAL15583_110_13">#REF!</definedName>
    <definedName name="VAL15583_110_4">#REF!</definedName>
    <definedName name="VAL15583_12">#REF!</definedName>
    <definedName name="VAL15583_13">#REF!</definedName>
    <definedName name="VAL15583_4">#REF!</definedName>
    <definedName name="VAL15590_1">#REF!</definedName>
    <definedName name="VAL15590_1_12">#REF!</definedName>
    <definedName name="VAL15590_1_13">#REF!</definedName>
    <definedName name="VAL15590_1_4">#REF!</definedName>
    <definedName name="VAL15590_109">#REF!</definedName>
    <definedName name="VAL15590_109_12">#REF!</definedName>
    <definedName name="VAL15590_109_13">#REF!</definedName>
    <definedName name="VAL15590_109_4">#REF!</definedName>
    <definedName name="VAL15590_110">#REF!</definedName>
    <definedName name="VAL15590_110_12">#REF!</definedName>
    <definedName name="VAL15590_110_13">#REF!</definedName>
    <definedName name="VAL15590_110_4">#REF!</definedName>
    <definedName name="VAL15590_12">#REF!</definedName>
    <definedName name="VAL15590_13">#REF!</definedName>
    <definedName name="VAL15590_4">#REF!</definedName>
    <definedName name="VAL15591_1">#REF!</definedName>
    <definedName name="VAL15591_1_12">#REF!</definedName>
    <definedName name="VAL15591_1_13">#REF!</definedName>
    <definedName name="VAL15591_1_4">#REF!</definedName>
    <definedName name="VAL15591_109">#REF!</definedName>
    <definedName name="VAL15591_109_12">#REF!</definedName>
    <definedName name="VAL15591_109_13">#REF!</definedName>
    <definedName name="VAL15591_109_4">#REF!</definedName>
    <definedName name="VAL15591_110">#REF!</definedName>
    <definedName name="VAL15591_110_12">#REF!</definedName>
    <definedName name="VAL15591_110_13">#REF!</definedName>
    <definedName name="VAL15591_110_4">#REF!</definedName>
    <definedName name="VAL15591_12">#REF!</definedName>
    <definedName name="VAL15591_13">#REF!</definedName>
    <definedName name="VAL15591_4">#REF!</definedName>
    <definedName name="VAL15610_1">#REF!</definedName>
    <definedName name="VAL15610_1_12">#REF!</definedName>
    <definedName name="VAL15610_1_13">#REF!</definedName>
    <definedName name="VAL15610_1_4">#REF!</definedName>
    <definedName name="VAL15610_109">#REF!</definedName>
    <definedName name="VAL15610_109_12">#REF!</definedName>
    <definedName name="VAL15610_109_13">#REF!</definedName>
    <definedName name="VAL15610_109_4">#REF!</definedName>
    <definedName name="VAL15610_110">#REF!</definedName>
    <definedName name="VAL15610_110_12">#REF!</definedName>
    <definedName name="VAL15610_110_13">#REF!</definedName>
    <definedName name="VAL15610_110_4">#REF!</definedName>
    <definedName name="VAL15610_12">#REF!</definedName>
    <definedName name="VAL15610_13">#REF!</definedName>
    <definedName name="VAL15610_4">#REF!</definedName>
    <definedName name="VAL15625_1">#REF!</definedName>
    <definedName name="VAL15625_1_12">#REF!</definedName>
    <definedName name="VAL15625_1_13">#REF!</definedName>
    <definedName name="VAL15625_1_4">#REF!</definedName>
    <definedName name="VAL15625_109">#REF!</definedName>
    <definedName name="VAL15625_109_12">#REF!</definedName>
    <definedName name="VAL15625_109_13">#REF!</definedName>
    <definedName name="VAL15625_109_4">#REF!</definedName>
    <definedName name="VAL15625_110">#REF!</definedName>
    <definedName name="VAL15625_110_12">#REF!</definedName>
    <definedName name="VAL15625_110_13">#REF!</definedName>
    <definedName name="VAL15625_110_4">#REF!</definedName>
    <definedName name="VAL15625_12">#REF!</definedName>
    <definedName name="VAL15625_13">#REF!</definedName>
    <definedName name="VAL15625_4">#REF!</definedName>
    <definedName name="VAL15635_1">#REF!</definedName>
    <definedName name="VAL15635_1_12">#REF!</definedName>
    <definedName name="VAL15635_1_13">#REF!</definedName>
    <definedName name="VAL15635_1_4">#REF!</definedName>
    <definedName name="VAL15635_109">#REF!</definedName>
    <definedName name="VAL15635_109_12">#REF!</definedName>
    <definedName name="VAL15635_109_13">#REF!</definedName>
    <definedName name="VAL15635_109_4">#REF!</definedName>
    <definedName name="VAL15635_110">#REF!</definedName>
    <definedName name="VAL15635_110_12">#REF!</definedName>
    <definedName name="VAL15635_110_13">#REF!</definedName>
    <definedName name="VAL15635_110_4">#REF!</definedName>
    <definedName name="VAL15635_12">#REF!</definedName>
    <definedName name="VAL15635_13">#REF!</definedName>
    <definedName name="VAL15635_4">#REF!</definedName>
    <definedName name="VAL15655_1">#REF!</definedName>
    <definedName name="VAL15655_1_12">#REF!</definedName>
    <definedName name="VAL15655_1_13">#REF!</definedName>
    <definedName name="VAL15655_1_4">#REF!</definedName>
    <definedName name="VAL15655_109">#REF!</definedName>
    <definedName name="VAL15655_109_12">#REF!</definedName>
    <definedName name="VAL15655_109_13">#REF!</definedName>
    <definedName name="VAL15655_109_4">#REF!</definedName>
    <definedName name="VAL15655_110">#REF!</definedName>
    <definedName name="VAL15655_110_12">#REF!</definedName>
    <definedName name="VAL15655_110_13">#REF!</definedName>
    <definedName name="VAL15655_110_4">#REF!</definedName>
    <definedName name="VAL15655_12">#REF!</definedName>
    <definedName name="VAL15655_13">#REF!</definedName>
    <definedName name="VAL15655_4">#REF!</definedName>
    <definedName name="VAL15665_1">#REF!</definedName>
    <definedName name="VAL15665_1_12">#REF!</definedName>
    <definedName name="VAL15665_1_13">#REF!</definedName>
    <definedName name="VAL15665_1_4">#REF!</definedName>
    <definedName name="VAL15665_109">#REF!</definedName>
    <definedName name="VAL15665_109_12">#REF!</definedName>
    <definedName name="VAL15665_109_13">#REF!</definedName>
    <definedName name="VAL15665_109_4">#REF!</definedName>
    <definedName name="VAL15665_110">#REF!</definedName>
    <definedName name="VAL15665_110_12">#REF!</definedName>
    <definedName name="VAL15665_110_13">#REF!</definedName>
    <definedName name="VAL15665_110_4">#REF!</definedName>
    <definedName name="VAL15665_12">#REF!</definedName>
    <definedName name="VAL15665_13">#REF!</definedName>
    <definedName name="VAL15665_4">#REF!</definedName>
    <definedName name="VAL16515_1">#REF!</definedName>
    <definedName name="VAL16515_1_12">#REF!</definedName>
    <definedName name="VAL16515_1_13">#REF!</definedName>
    <definedName name="VAL16515_1_4">#REF!</definedName>
    <definedName name="VAL16515_109">#REF!</definedName>
    <definedName name="VAL16515_109_12">#REF!</definedName>
    <definedName name="VAL16515_109_13">#REF!</definedName>
    <definedName name="VAL16515_109_4">#REF!</definedName>
    <definedName name="VAL16515_110">#REF!</definedName>
    <definedName name="VAL16515_110_12">#REF!</definedName>
    <definedName name="VAL16515_110_13">#REF!</definedName>
    <definedName name="VAL16515_110_4">#REF!</definedName>
    <definedName name="VAL16515_12">#REF!</definedName>
    <definedName name="VAL16515_13">#REF!</definedName>
    <definedName name="VAL16515_4">#REF!</definedName>
    <definedName name="VAL16535_1">#REF!</definedName>
    <definedName name="VAL16535_1_12">#REF!</definedName>
    <definedName name="VAL16535_1_13">#REF!</definedName>
    <definedName name="VAL16535_1_4">#REF!</definedName>
    <definedName name="VAL16535_109">#REF!</definedName>
    <definedName name="VAL16535_109_12">#REF!</definedName>
    <definedName name="VAL16535_109_13">#REF!</definedName>
    <definedName name="VAL16535_109_4">#REF!</definedName>
    <definedName name="VAL16535_110">#REF!</definedName>
    <definedName name="VAL16535_110_12">#REF!</definedName>
    <definedName name="VAL16535_110_13">#REF!</definedName>
    <definedName name="VAL16535_110_4">#REF!</definedName>
    <definedName name="VAL16535_12">#REF!</definedName>
    <definedName name="VAL16535_13">#REF!</definedName>
    <definedName name="VAL16535_4">#REF!</definedName>
    <definedName name="VAL17140_1">#REF!</definedName>
    <definedName name="VAL17140_1_12">#REF!</definedName>
    <definedName name="VAL17140_1_13">#REF!</definedName>
    <definedName name="VAL17140_1_4">#REF!</definedName>
    <definedName name="VAL17140_109">#REF!</definedName>
    <definedName name="VAL17140_109_12">#REF!</definedName>
    <definedName name="VAL17140_109_13">#REF!</definedName>
    <definedName name="VAL17140_109_4">#REF!</definedName>
    <definedName name="VAL17140_110">#REF!</definedName>
    <definedName name="VAL17140_110_12">#REF!</definedName>
    <definedName name="VAL17140_110_13">#REF!</definedName>
    <definedName name="VAL17140_110_4">#REF!</definedName>
    <definedName name="VAL17140_12">#REF!</definedName>
    <definedName name="VAL17140_13">#REF!</definedName>
    <definedName name="VAL17140_4">#REF!</definedName>
    <definedName name="VAL19500_1">#REF!</definedName>
    <definedName name="VAL19500_1_12">#REF!</definedName>
    <definedName name="VAL19500_1_13">#REF!</definedName>
    <definedName name="VAL19500_1_4">#REF!</definedName>
    <definedName name="VAL19500_109">#REF!</definedName>
    <definedName name="VAL19500_109_12">#REF!</definedName>
    <definedName name="VAL19500_109_13">#REF!</definedName>
    <definedName name="VAL19500_109_4">#REF!</definedName>
    <definedName name="VAL19500_110">#REF!</definedName>
    <definedName name="VAL19500_110_12">#REF!</definedName>
    <definedName name="VAL19500_110_13">#REF!</definedName>
    <definedName name="VAL19500_110_4">#REF!</definedName>
    <definedName name="VAL19500_12">#REF!</definedName>
    <definedName name="VAL19500_13">#REF!</definedName>
    <definedName name="VAL19500_4">#REF!</definedName>
    <definedName name="VAL19501_1">#REF!</definedName>
    <definedName name="VAL19501_1_12">#REF!</definedName>
    <definedName name="VAL19501_1_13">#REF!</definedName>
    <definedName name="VAL19501_1_4">#REF!</definedName>
    <definedName name="VAL19501_109">#REF!</definedName>
    <definedName name="VAL19501_109_12">#REF!</definedName>
    <definedName name="VAL19501_109_13">#REF!</definedName>
    <definedName name="VAL19501_109_4">#REF!</definedName>
    <definedName name="VAL19501_110">#REF!</definedName>
    <definedName name="VAL19501_110_12">#REF!</definedName>
    <definedName name="VAL19501_110_13">#REF!</definedName>
    <definedName name="VAL19501_110_4">#REF!</definedName>
    <definedName name="VAL19501_12">#REF!</definedName>
    <definedName name="VAL19501_13">#REF!</definedName>
    <definedName name="VAL19501_4">#REF!</definedName>
    <definedName name="VAL19502_1">#REF!</definedName>
    <definedName name="VAL19502_1_12">#REF!</definedName>
    <definedName name="VAL19502_1_13">#REF!</definedName>
    <definedName name="VAL19502_1_4">#REF!</definedName>
    <definedName name="VAL19502_109">#REF!</definedName>
    <definedName name="VAL19502_109_12">#REF!</definedName>
    <definedName name="VAL19502_109_13">#REF!</definedName>
    <definedName name="VAL19502_109_4">#REF!</definedName>
    <definedName name="VAL19502_110">#REF!</definedName>
    <definedName name="VAL19502_110_12">#REF!</definedName>
    <definedName name="VAL19502_110_13">#REF!</definedName>
    <definedName name="VAL19502_110_4">#REF!</definedName>
    <definedName name="VAL19502_12">#REF!</definedName>
    <definedName name="VAL19502_13">#REF!</definedName>
    <definedName name="VAL19502_4">#REF!</definedName>
    <definedName name="VAL19503_1">#REF!</definedName>
    <definedName name="VAL19503_1_12">#REF!</definedName>
    <definedName name="VAL19503_1_13">#REF!</definedName>
    <definedName name="VAL19503_1_4">#REF!</definedName>
    <definedName name="VAL19503_109">#REF!</definedName>
    <definedName name="VAL19503_109_12">#REF!</definedName>
    <definedName name="VAL19503_109_13">#REF!</definedName>
    <definedName name="VAL19503_109_4">#REF!</definedName>
    <definedName name="VAL19503_110">#REF!</definedName>
    <definedName name="VAL19503_110_12">#REF!</definedName>
    <definedName name="VAL19503_110_13">#REF!</definedName>
    <definedName name="VAL19503_110_4">#REF!</definedName>
    <definedName name="VAL19503_12">#REF!</definedName>
    <definedName name="VAL19503_13">#REF!</definedName>
    <definedName name="VAL19503_4">#REF!</definedName>
    <definedName name="VAL19504_1">#REF!</definedName>
    <definedName name="VAL19504_1_12">#REF!</definedName>
    <definedName name="VAL19504_1_13">#REF!</definedName>
    <definedName name="VAL19504_1_4">#REF!</definedName>
    <definedName name="VAL19504_109">#REF!</definedName>
    <definedName name="VAL19504_109_12">#REF!</definedName>
    <definedName name="VAL19504_109_13">#REF!</definedName>
    <definedName name="VAL19504_109_4">#REF!</definedName>
    <definedName name="VAL19504_110">#REF!</definedName>
    <definedName name="VAL19504_110_12">#REF!</definedName>
    <definedName name="VAL19504_110_13">#REF!</definedName>
    <definedName name="VAL19504_110_4">#REF!</definedName>
    <definedName name="VAL19504_12">#REF!</definedName>
    <definedName name="VAL19504_13">#REF!</definedName>
    <definedName name="VAL19504_4">#REF!</definedName>
    <definedName name="VAL19505_1">#REF!</definedName>
    <definedName name="VAL19505_1_12">#REF!</definedName>
    <definedName name="VAL19505_1_13">#REF!</definedName>
    <definedName name="VAL19505_1_4">#REF!</definedName>
    <definedName name="VAL19505_109">#REF!</definedName>
    <definedName name="VAL19505_109_12">#REF!</definedName>
    <definedName name="VAL19505_109_13">#REF!</definedName>
    <definedName name="VAL19505_109_4">#REF!</definedName>
    <definedName name="VAL19505_110">#REF!</definedName>
    <definedName name="VAL19505_110_12">#REF!</definedName>
    <definedName name="VAL19505_110_13">#REF!</definedName>
    <definedName name="VAL19505_110_4">#REF!</definedName>
    <definedName name="VAL19505_12">#REF!</definedName>
    <definedName name="VAL19505_13">#REF!</definedName>
    <definedName name="VAL19505_4">#REF!</definedName>
    <definedName name="VAL20100_1">#REF!</definedName>
    <definedName name="VAL20100_1_12">#REF!</definedName>
    <definedName name="VAL20100_1_13">#REF!</definedName>
    <definedName name="VAL20100_1_4">#REF!</definedName>
    <definedName name="VAL20100_109">#REF!</definedName>
    <definedName name="VAL20100_109_12">#REF!</definedName>
    <definedName name="VAL20100_109_13">#REF!</definedName>
    <definedName name="VAL20100_109_4">#REF!</definedName>
    <definedName name="VAL20100_110">#REF!</definedName>
    <definedName name="VAL20100_110_12">#REF!</definedName>
    <definedName name="VAL20100_110_13">#REF!</definedName>
    <definedName name="VAL20100_110_4">#REF!</definedName>
    <definedName name="VAL20100_12">#REF!</definedName>
    <definedName name="VAL20100_13">#REF!</definedName>
    <definedName name="VAL20100_4">#REF!</definedName>
    <definedName name="VAL20105_1">#REF!</definedName>
    <definedName name="VAL20105_1_12">#REF!</definedName>
    <definedName name="VAL20105_1_13">#REF!</definedName>
    <definedName name="VAL20105_1_4">#REF!</definedName>
    <definedName name="VAL20105_109">#REF!</definedName>
    <definedName name="VAL20105_109_12">#REF!</definedName>
    <definedName name="VAL20105_109_13">#REF!</definedName>
    <definedName name="VAL20105_109_4">#REF!</definedName>
    <definedName name="VAL20105_110">#REF!</definedName>
    <definedName name="VAL20105_110_12">#REF!</definedName>
    <definedName name="VAL20105_110_13">#REF!</definedName>
    <definedName name="VAL20105_110_4">#REF!</definedName>
    <definedName name="VAL20105_12">#REF!</definedName>
    <definedName name="VAL20105_13">#REF!</definedName>
    <definedName name="VAL20105_4">#REF!</definedName>
    <definedName name="VAL20110_1">#REF!</definedName>
    <definedName name="VAL20110_1_12">#REF!</definedName>
    <definedName name="VAL20110_1_13">#REF!</definedName>
    <definedName name="VAL20110_1_4">#REF!</definedName>
    <definedName name="VAL20110_109">#REF!</definedName>
    <definedName name="VAL20110_109_12">#REF!</definedName>
    <definedName name="VAL20110_109_13">#REF!</definedName>
    <definedName name="VAL20110_109_4">#REF!</definedName>
    <definedName name="VAL20110_110">#REF!</definedName>
    <definedName name="VAL20110_110_12">#REF!</definedName>
    <definedName name="VAL20110_110_13">#REF!</definedName>
    <definedName name="VAL20110_110_4">#REF!</definedName>
    <definedName name="VAL20110_12">#REF!</definedName>
    <definedName name="VAL20110_13">#REF!</definedName>
    <definedName name="VAL20110_4">#REF!</definedName>
    <definedName name="VAL20115_1">#REF!</definedName>
    <definedName name="VAL20115_1_12">#REF!</definedName>
    <definedName name="VAL20115_1_13">#REF!</definedName>
    <definedName name="VAL20115_1_4">#REF!</definedName>
    <definedName name="VAL20115_109">#REF!</definedName>
    <definedName name="VAL20115_109_12">#REF!</definedName>
    <definedName name="VAL20115_109_13">#REF!</definedName>
    <definedName name="VAL20115_109_4">#REF!</definedName>
    <definedName name="VAL20115_110">#REF!</definedName>
    <definedName name="VAL20115_110_12">#REF!</definedName>
    <definedName name="VAL20115_110_13">#REF!</definedName>
    <definedName name="VAL20115_110_4">#REF!</definedName>
    <definedName name="VAL20115_12">#REF!</definedName>
    <definedName name="VAL20115_13">#REF!</definedName>
    <definedName name="VAL20115_4">#REF!</definedName>
    <definedName name="VAL20130_1">#REF!</definedName>
    <definedName name="VAL20130_1_12">#REF!</definedName>
    <definedName name="VAL20130_1_13">#REF!</definedName>
    <definedName name="VAL20130_1_4">#REF!</definedName>
    <definedName name="VAL20130_109">#REF!</definedName>
    <definedName name="VAL20130_109_12">#REF!</definedName>
    <definedName name="VAL20130_109_13">#REF!</definedName>
    <definedName name="VAL20130_109_4">#REF!</definedName>
    <definedName name="VAL20130_110">#REF!</definedName>
    <definedName name="VAL20130_110_12">#REF!</definedName>
    <definedName name="VAL20130_110_13">#REF!</definedName>
    <definedName name="VAL20130_110_4">#REF!</definedName>
    <definedName name="VAL20130_12">#REF!</definedName>
    <definedName name="VAL20130_13">#REF!</definedName>
    <definedName name="VAL20130_4">#REF!</definedName>
    <definedName name="VAL20135_1">#REF!</definedName>
    <definedName name="VAL20135_1_12">#REF!</definedName>
    <definedName name="VAL20135_1_13">#REF!</definedName>
    <definedName name="VAL20135_1_4">#REF!</definedName>
    <definedName name="VAL20135_109">#REF!</definedName>
    <definedName name="VAL20135_109_12">#REF!</definedName>
    <definedName name="VAL20135_109_13">#REF!</definedName>
    <definedName name="VAL20135_109_4">#REF!</definedName>
    <definedName name="VAL20135_110">#REF!</definedName>
    <definedName name="VAL20135_110_12">#REF!</definedName>
    <definedName name="VAL20135_110_13">#REF!</definedName>
    <definedName name="VAL20135_110_4">#REF!</definedName>
    <definedName name="VAL20135_12">#REF!</definedName>
    <definedName name="VAL20135_13">#REF!</definedName>
    <definedName name="VAL20135_4">#REF!</definedName>
    <definedName name="VAL20140_1">#REF!</definedName>
    <definedName name="VAL20140_1_12">#REF!</definedName>
    <definedName name="VAL20140_1_13">#REF!</definedName>
    <definedName name="VAL20140_1_4">#REF!</definedName>
    <definedName name="VAL20140_109">#REF!</definedName>
    <definedName name="VAL20140_109_12">#REF!</definedName>
    <definedName name="VAL20140_109_13">#REF!</definedName>
    <definedName name="VAL20140_109_4">#REF!</definedName>
    <definedName name="VAL20140_110">#REF!</definedName>
    <definedName name="VAL20140_110_12">#REF!</definedName>
    <definedName name="VAL20140_110_13">#REF!</definedName>
    <definedName name="VAL20140_110_4">#REF!</definedName>
    <definedName name="VAL20140_12">#REF!</definedName>
    <definedName name="VAL20140_13">#REF!</definedName>
    <definedName name="VAL20140_4">#REF!</definedName>
    <definedName name="VAL20145_1">#REF!</definedName>
    <definedName name="VAL20145_1_12">#REF!</definedName>
    <definedName name="VAL20145_1_13">#REF!</definedName>
    <definedName name="VAL20145_1_4">#REF!</definedName>
    <definedName name="VAL20145_109">#REF!</definedName>
    <definedName name="VAL20145_109_12">#REF!</definedName>
    <definedName name="VAL20145_109_13">#REF!</definedName>
    <definedName name="VAL20145_109_4">#REF!</definedName>
    <definedName name="VAL20145_110">#REF!</definedName>
    <definedName name="VAL20145_110_12">#REF!</definedName>
    <definedName name="VAL20145_110_13">#REF!</definedName>
    <definedName name="VAL20145_110_4">#REF!</definedName>
    <definedName name="VAL20145_12">#REF!</definedName>
    <definedName name="VAL20145_13">#REF!</definedName>
    <definedName name="VAL20145_4">#REF!</definedName>
    <definedName name="VAL20150_1">#REF!</definedName>
    <definedName name="VAL20150_1_12">#REF!</definedName>
    <definedName name="VAL20150_1_13">#REF!</definedName>
    <definedName name="VAL20150_1_4">#REF!</definedName>
    <definedName name="VAL20150_109">#REF!</definedName>
    <definedName name="VAL20150_109_12">#REF!</definedName>
    <definedName name="VAL20150_109_13">#REF!</definedName>
    <definedName name="VAL20150_109_4">#REF!</definedName>
    <definedName name="VAL20150_110">#REF!</definedName>
    <definedName name="VAL20150_110_12">#REF!</definedName>
    <definedName name="VAL20150_110_13">#REF!</definedName>
    <definedName name="VAL20150_110_4">#REF!</definedName>
    <definedName name="VAL20150_12">#REF!</definedName>
    <definedName name="VAL20150_13">#REF!</definedName>
    <definedName name="VAL20150_4">#REF!</definedName>
    <definedName name="VAL20155_1">#REF!</definedName>
    <definedName name="VAL20155_1_12">#REF!</definedName>
    <definedName name="VAL20155_1_13">#REF!</definedName>
    <definedName name="VAL20155_1_4">#REF!</definedName>
    <definedName name="VAL20155_109">#REF!</definedName>
    <definedName name="VAL20155_109_12">#REF!</definedName>
    <definedName name="VAL20155_109_13">#REF!</definedName>
    <definedName name="VAL20155_109_4">#REF!</definedName>
    <definedName name="VAL20155_110">#REF!</definedName>
    <definedName name="VAL20155_110_12">#REF!</definedName>
    <definedName name="VAL20155_110_13">#REF!</definedName>
    <definedName name="VAL20155_110_4">#REF!</definedName>
    <definedName name="VAL20155_12">#REF!</definedName>
    <definedName name="VAL20155_13">#REF!</definedName>
    <definedName name="VAL20155_4">#REF!</definedName>
    <definedName name="VAL20175_1">#REF!</definedName>
    <definedName name="VAL20175_1_12">#REF!</definedName>
    <definedName name="VAL20175_1_13">#REF!</definedName>
    <definedName name="VAL20175_1_4">#REF!</definedName>
    <definedName name="VAL20175_109">#REF!</definedName>
    <definedName name="VAL20175_109_12">#REF!</definedName>
    <definedName name="VAL20175_109_13">#REF!</definedName>
    <definedName name="VAL20175_109_4">#REF!</definedName>
    <definedName name="VAL20175_110">#REF!</definedName>
    <definedName name="VAL20175_110_12">#REF!</definedName>
    <definedName name="VAL20175_110_13">#REF!</definedName>
    <definedName name="VAL20175_110_4">#REF!</definedName>
    <definedName name="VAL20175_12">#REF!</definedName>
    <definedName name="VAL20175_13">#REF!</definedName>
    <definedName name="VAL20175_4">#REF!</definedName>
    <definedName name="VAL20185_1">#REF!</definedName>
    <definedName name="VAL20185_1_12">#REF!</definedName>
    <definedName name="VAL20185_1_13">#REF!</definedName>
    <definedName name="VAL20185_1_4">#REF!</definedName>
    <definedName name="VAL20185_109">#REF!</definedName>
    <definedName name="VAL20185_109_12">#REF!</definedName>
    <definedName name="VAL20185_109_13">#REF!</definedName>
    <definedName name="VAL20185_109_4">#REF!</definedName>
    <definedName name="VAL20185_110">#REF!</definedName>
    <definedName name="VAL20185_110_12">#REF!</definedName>
    <definedName name="VAL20185_110_13">#REF!</definedName>
    <definedName name="VAL20185_110_4">#REF!</definedName>
    <definedName name="VAL20185_12">#REF!</definedName>
    <definedName name="VAL20185_13">#REF!</definedName>
    <definedName name="VAL20185_4">#REF!</definedName>
    <definedName name="VAL20190_1">#REF!</definedName>
    <definedName name="VAL20190_1_12">#REF!</definedName>
    <definedName name="VAL20190_1_13">#REF!</definedName>
    <definedName name="VAL20190_1_4">#REF!</definedName>
    <definedName name="VAL20190_109">#REF!</definedName>
    <definedName name="VAL20190_109_12">#REF!</definedName>
    <definedName name="VAL20190_109_13">#REF!</definedName>
    <definedName name="VAL20190_109_4">#REF!</definedName>
    <definedName name="VAL20190_110">#REF!</definedName>
    <definedName name="VAL20190_110_12">#REF!</definedName>
    <definedName name="VAL20190_110_13">#REF!</definedName>
    <definedName name="VAL20190_110_4">#REF!</definedName>
    <definedName name="VAL20190_12">#REF!</definedName>
    <definedName name="VAL20190_13">#REF!</definedName>
    <definedName name="VAL20190_4">#REF!</definedName>
    <definedName name="VAL20195_1">#REF!</definedName>
    <definedName name="VAL20195_1_12">#REF!</definedName>
    <definedName name="VAL20195_1_13">#REF!</definedName>
    <definedName name="VAL20195_1_4">#REF!</definedName>
    <definedName name="VAL20195_109">#REF!</definedName>
    <definedName name="VAL20195_109_12">#REF!</definedName>
    <definedName name="VAL20195_109_13">#REF!</definedName>
    <definedName name="VAL20195_109_4">#REF!</definedName>
    <definedName name="VAL20195_110">#REF!</definedName>
    <definedName name="VAL20195_110_12">#REF!</definedName>
    <definedName name="VAL20195_110_4">#REF!</definedName>
    <definedName name="VAL20195_12">#REF!</definedName>
    <definedName name="VAL20195_13">#REF!</definedName>
    <definedName name="VAL20195_4">#REF!</definedName>
    <definedName name="VAL20210_1">#REF!</definedName>
    <definedName name="VAL20210_1_12">#REF!</definedName>
    <definedName name="VAL20210_1_4">#REF!</definedName>
    <definedName name="VAL20210_109">#REF!</definedName>
    <definedName name="VAL20210_109_12">#REF!</definedName>
    <definedName name="VAL20210_109_13">#REF!</definedName>
    <definedName name="VAL20210_109_4">#REF!</definedName>
    <definedName name="VAL20210_110">#REF!</definedName>
    <definedName name="VAL20210_110_12">#REF!</definedName>
    <definedName name="VAL20210_110_4">#REF!</definedName>
    <definedName name="VAL20210_12">#REF!</definedName>
    <definedName name="VAL20210_13">#REF!</definedName>
    <definedName name="VAL20210_4">#REF!</definedName>
    <definedName name="ValAAn">#REF!</definedName>
    <definedName name="ValAAndr">#REF!</definedName>
    <definedName name="ValAcurl">#REF!</definedName>
    <definedName name="valBL">#REF!</definedName>
    <definedName name="Valchvrl">#REF!</definedName>
    <definedName name="Validazione">#REF!</definedName>
    <definedName name="ValMeta">INDIRECT("Menu!$B$11")</definedName>
    <definedName name="ValReal">INDIRECT("Menu!$B$12")</definedName>
    <definedName name="ValRealDia">INDIRECT("Menu!$B$13")</definedName>
    <definedName name="valrl">#REF!</definedName>
    <definedName name="valus">#REF!</definedName>
    <definedName name="var_comissao">#REF!</definedName>
    <definedName name="vbg">#REF!</definedName>
    <definedName name="Verba">#REF!</definedName>
    <definedName name="verificar">#REF!</definedName>
    <definedName name="verificar2">#REF!</definedName>
    <definedName name="vfr">#REF!</definedName>
    <definedName name="VG">#REF!</definedName>
    <definedName name="VIPs">#REF!</definedName>
    <definedName name="Vitória">#REF!</definedName>
    <definedName name="vMCotacao">#REF!</definedName>
    <definedName name="Vol">#REF!</definedName>
    <definedName name="vol_adicional">#REF!</definedName>
    <definedName name="VOrc">#REF!</definedName>
    <definedName name="voy_aux">#REF!</definedName>
    <definedName name="voy_FFX_WBS">#REF!</definedName>
    <definedName name="voy_prop">#REF!</definedName>
    <definedName name="voy_TCMS">#REF!</definedName>
    <definedName name="voy_TCMS_Marcos">#REF!</definedName>
    <definedName name="vp" hidden="1">{"'Quadro'!$A$4:$BG$78"}</definedName>
    <definedName name="vParid">#REF!</definedName>
    <definedName name="VPI">#REF!</definedName>
    <definedName name="VPL">#REF!</definedName>
    <definedName name="VPN">#REF!</definedName>
    <definedName name="VReal">#REF!</definedName>
    <definedName name="vsp">#REF!</definedName>
    <definedName name="Vutil">#REF!</definedName>
    <definedName name="vv">#REF!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xs" hidden="1">{"'RR'!$A$2:$E$81"}</definedName>
    <definedName name="w" hidden="1">{#N/A,#N/A,FALSE,"PCOL"}</definedName>
    <definedName name="wacc1">#REF!</definedName>
    <definedName name="wadfaw" hidden="1">{#N/A,#N/A,TRUE,"indice";#N/A,#N/A,TRUE,"indicadores";#N/A,#N/A,TRUE,"comentarios"}</definedName>
    <definedName name="wdewdwd" hidden="1">{#N/A,#N/A,FALSE,"PCOL"}</definedName>
    <definedName name="wdwd" hidden="1">{#N/A,#N/A,FALSE,"PCOL"}</definedName>
    <definedName name="wedwedw" hidden="1">{#N/A,#N/A,FALSE,"PCOL"}</definedName>
    <definedName name="wedwew" hidden="1">{#N/A,#N/A,FALSE,"PCOL"}</definedName>
    <definedName name="well.point">#REF!</definedName>
    <definedName name="wer">#REF!</definedName>
    <definedName name="wewe" hidden="1">{#N/A,#N/A,FALSE,"PCOL"}</definedName>
    <definedName name="wewedwedw" hidden="1">{#N/A,#N/A,FALSE,"PCOL"}</definedName>
    <definedName name="wewew" hidden="1">{#N/A,#N/A,FALSE,"PCOL"}</definedName>
    <definedName name="wingdings">#REF!</definedName>
    <definedName name="WITENS">#REF!</definedName>
    <definedName name="WNMLOCAL">#REF!</definedName>
    <definedName name="WNMMUN">#REF!</definedName>
    <definedName name="WNMSERV">#REF!</definedName>
    <definedName name="WR" hidden="1">{"'Quadro'!$A$4:$BG$78"}</definedName>
    <definedName name="wrn.Aging._.and._.Trend._.Analysis." hidden="1">{#N/A,#N/A,FALSE,"Aging Summary";#N/A,#N/A,FALSE,"Ratio Analysis";#N/A,#N/A,FALSE,"Test 120 Day Accts";#N/A,#N/A,FALSE,"Tickmarks"}</definedName>
    <definedName name="wrn.All._.Tabs._.for._.Ken." hidden="1">{#N/A,#N/A,FALSE,"CW Summary";#N/A,#N/A,FALSE,"Weekly Tracking";#N/A,#N/A,FALSE,"MSA";#N/A,#N/A,FALSE,"Parts";#N/A,#N/A,FALSE,"RS";#N/A,#N/A,FALSE,"Mods";#N/A,#N/A,FALSE,"GEVISA";#N/A,#N/A,FALSE,"HQ"}</definedName>
    <definedName name="wrn.comentario." hidden="1">{#N/A,#N/A,FALSE,"PCOL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def9806." hidden="1">{#N/A,#N/A,FALSE,"DEF1";#N/A,#N/A,FALSE,"DEF2";#N/A,#N/A,FALSE,"DEF3"}</definedName>
    <definedName name="wrn.GERAL." hidden="1">{#N/A,#N/A,FALSE,"ET-CAPA";#N/A,#N/A,FALSE,"ET-PAG1";#N/A,#N/A,FALSE,"ET-PAG2";#N/A,#N/A,FALSE,"ET-PAG3";#N/A,#N/A,FALSE,"ET-PAG4";#N/A,#N/A,FALSE,"ET-PAG5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rint._.All.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PL._.Reports.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Summary." hidden="1">{#N/A,#N/A,FALSE,"Summary Intro";#N/A,#N/A,FALSE,"Summary";#N/A,#N/A,FALSE,"TY (formulas)";#N/A,#N/A,FALSE,"Q1 (ACT)";#N/A,#N/A,FALSE,"Q2 (Act)";#N/A,#N/A,FALSE,"Q3 (IOP)";#N/A,#N/A,FALSE,"Q4 (IOP)"}</definedName>
    <definedName name="wrn.Print._.TST._.Reports.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Relatório._.Porto.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SITUAÇÃO._.DIÁRIA." hidden="1">{#N/A,#N/A,FALSE,"SITUAÇÃO DIÁRIA ";#N/A,#N/A,FALSE,"7 à 7"}</definedName>
    <definedName name="wrn.Tabs._.for._.Dave." hidden="1">{#N/A,#N/A,FALSE,"CW Summary";#N/A,#N/A,FALSE,"Weekly Tracking";#N/A,#N/A,FALSE,"MSA";#N/A,#N/A,FALSE,"Parts";#N/A,#N/A,FALSE,"RS";#N/A,#N/A,FALSE,"Mods";#N/A,#N/A,FALSE,"GEVISA"}</definedName>
    <definedName name="wrn.teste." hidden="1">{#N/A,#N/A,TRUE,"indice";#N/A,#N/A,TRUE,"indicadores";#N/A,#N/A,TRUE,"comentarios"}</definedName>
    <definedName name="ws">#REF!</definedName>
    <definedName name="wsewew" hidden="1">{#N/A,#N/A,FALSE,"PCOL"}</definedName>
    <definedName name="wsx">#REF!</definedName>
    <definedName name="WWWWWWWWWW" hidden="1">{"'gráf jan00'!$A$1:$AK$41"}</definedName>
    <definedName name="X">#REF!</definedName>
    <definedName name="xaa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LFA">#REF!</definedName>
    <definedName name="xcxcx" hidden="1">{"'gráf jan00'!$A$1:$AK$41"}</definedName>
    <definedName name="XDATA">#REF!</definedName>
    <definedName name="xdet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F" hidden="1">{"'Quadro'!$A$4:$BG$78"}</definedName>
    <definedName name="XITEM">#REF!</definedName>
    <definedName name="XLOC">#REF!</definedName>
    <definedName name="xnInforme_quantos_bebedouros____bebqt__if_bebqt__0__xlQt.bebedouros_invalida___ENTER_p_reinformar__xresp__branch_rqtderv">#REF!</definedName>
    <definedName name="XNIV">#REF!</definedName>
    <definedName name="XNUCOPIAS">#REF!</definedName>
    <definedName name="xr">#REF!</definedName>
    <definedName name="XRE">#REF!</definedName>
    <definedName name="XRESP">#REF!</definedName>
    <definedName name="XSAIDA">#REF!</definedName>
    <definedName name="xsw">#REF!</definedName>
    <definedName name="XTITRES">#REF!</definedName>
    <definedName name="XX" hidden="1">#REF!</definedName>
    <definedName name="XXX">#REF!</definedName>
    <definedName name="xxxx">#REF!</definedName>
    <definedName name="xxxx\">#REF!</definedName>
    <definedName name="xxxxx">#REF!</definedName>
    <definedName name="xxxxxx">#REF!</definedName>
    <definedName name="xxxxxxx">#REF!</definedName>
    <definedName name="y" hidden="1">{#N/A,#N/A,FALSE,"PCOL"}</definedName>
    <definedName name="yg">#REF!</definedName>
    <definedName name="ygv" hidden="1">{#N/A,#N/A,FALSE,"PCOL"}</definedName>
    <definedName name="yhn">#REF!</definedName>
    <definedName name="YO" hidden="1">{"'Quadro'!$A$4:$BG$78"}</definedName>
    <definedName name="yt">#REF!</definedName>
    <definedName name="YTD">#REF!</definedName>
    <definedName name="ytdju">#REF!</definedName>
    <definedName name="yui">#REF!</definedName>
    <definedName name="yy">#REF!</definedName>
    <definedName name="YYY">#REF!</definedName>
    <definedName name="Z_146D92FF_DFCA_47DC_9CF6_0D07F916365B_.wvu.Cols" hidden="1">#REF!,#REF!,#REF!,#REF!</definedName>
    <definedName name="Z_146D92FF_DFCA_47DC_9CF6_0D07F916365B_.wvu.FilterData" hidden="1">#REF!</definedName>
    <definedName name="Z_204280AB_6F29_4C38_B953_40E78BD846F8_.wvu.Cols" hidden="1">#REF!,#REF!,#REF!</definedName>
    <definedName name="Z_204280AB_6F29_4C38_B953_40E78BD846F8_.wvu.FilterData" hidden="1">#REF!</definedName>
    <definedName name="Z_204280AB_6F29_4C38_B953_40E78BD846F8_.wvu.PrintArea" hidden="1">#REF!</definedName>
    <definedName name="Z_204280AB_6F29_4C38_B953_40E78BD846F8_.wvu.PrintTitles" hidden="1">#REF!</definedName>
    <definedName name="Z_799FF90A_59EC_11D7_9495_0002B31BFBD5_.wvu.Cols" hidden="1">#REF!,#REF!</definedName>
    <definedName name="Z_799FF90A_59EC_11D7_9495_0002B31BFBD5_.wvu.Rows" hidden="1">#REF!,#REF!,#REF!,#REF!,#REF!,#REF!,#REF!,#REF!,#REF!,#REF!,#REF!,#REF!</definedName>
    <definedName name="Z_7AE3F8A6_7282_4640_BAE6_7D5F8B45608B_.wvu.Cols" hidden="1">#REF!</definedName>
    <definedName name="ZDA\DS" hidden="1">{"'gráf jan00'!$A$1:$AK$41"}</definedName>
    <definedName name="zgfd" hidden="1">{"'gráf jan00'!$A$1:$AK$41"}</definedName>
    <definedName name="ZZZ">#REF!</definedName>
    <definedName name="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3" i="5" l="1"/>
  <c r="E33" i="5" s="1"/>
  <c r="E34" i="5" l="1"/>
  <c r="E36" i="5"/>
  <c r="E35" i="5"/>
  <c r="E38" i="5"/>
  <c r="E37" i="5"/>
  <c r="E32" i="5" l="1"/>
  <c r="E40" i="5" s="1"/>
</calcChain>
</file>

<file path=xl/sharedStrings.xml><?xml version="1.0" encoding="utf-8"?>
<sst xmlns="http://schemas.openxmlformats.org/spreadsheetml/2006/main" count="47" uniqueCount="36">
  <si>
    <t xml:space="preserve">ESTADO ATUAL </t>
  </si>
  <si>
    <t>ESTADO FINAL</t>
  </si>
  <si>
    <t>VALOR DEPRECIADO</t>
  </si>
  <si>
    <t>REINVESTIMENTOS</t>
  </si>
  <si>
    <t>1.1</t>
  </si>
  <si>
    <t>VB</t>
  </si>
  <si>
    <t>1.2</t>
  </si>
  <si>
    <t>1.3</t>
  </si>
  <si>
    <t>1.4</t>
  </si>
  <si>
    <t>1.5</t>
  </si>
  <si>
    <t>1.6</t>
  </si>
  <si>
    <t>ESTUDO DO REPEX</t>
  </si>
  <si>
    <t>VALOR DEPRECIÁVEL (CAPEX)</t>
  </si>
  <si>
    <t>DADOS</t>
  </si>
  <si>
    <t>DIFERENÇA (DEPRECIAÇÃO AO LONGO DE 30 ANOS)</t>
  </si>
  <si>
    <t>CODEMGE - COMPANHIA DE DESENVOLVIMENTO DE MINAS GERAIS</t>
  </si>
  <si>
    <t>ITEM</t>
  </si>
  <si>
    <t>DESCRIÇAO</t>
  </si>
  <si>
    <t>UNID</t>
  </si>
  <si>
    <t>VALOR</t>
  </si>
  <si>
    <t>CÁLCULO</t>
  </si>
  <si>
    <t>THERMAS ANTÔNIO CARLOS</t>
  </si>
  <si>
    <t>INTERVENÇÕES NO PERÍODO DE 5 ANOS (10%)</t>
  </si>
  <si>
    <t>INTERVENÇÕES NO PERÍODO DE 6 A 10 ANOS (15%)</t>
  </si>
  <si>
    <t>INTERVENÇÕES NO PERÍODO DE 11 A 15 ANOS (30%)</t>
  </si>
  <si>
    <t>INTERVENÇÕES NO PERÍODO DE 16 A 20 ANOS (25%)</t>
  </si>
  <si>
    <t>INTERVENÇÕES NO PERÍODO DE 21 A 25 ANOS (15%)</t>
  </si>
  <si>
    <t>INTERVENÇÕES NO PERÍODO DE 26 A 30 ANOS (5%)</t>
  </si>
  <si>
    <r>
      <t xml:space="preserve">ESTADO CONSERVAÇÃO (Coeficiente de Heidecke - </t>
    </r>
    <r>
      <rPr>
        <b/>
        <sz val="9"/>
        <color theme="1"/>
        <rFont val="Arial"/>
        <family val="2"/>
      </rPr>
      <t xml:space="preserve">c </t>
    </r>
    <r>
      <rPr>
        <sz val="9"/>
        <color theme="1"/>
        <rFont val="Arial"/>
        <family val="2"/>
      </rPr>
      <t>)</t>
    </r>
  </si>
  <si>
    <r>
      <t xml:space="preserve">IDADE REAL - </t>
    </r>
    <r>
      <rPr>
        <b/>
        <sz val="9"/>
        <color theme="1"/>
        <rFont val="Arial"/>
        <family val="2"/>
      </rPr>
      <t>IR</t>
    </r>
    <r>
      <rPr>
        <sz val="9"/>
        <color theme="1"/>
        <rFont val="Arial"/>
        <family val="2"/>
      </rPr>
      <t xml:space="preserve"> (anos)</t>
    </r>
  </si>
  <si>
    <r>
      <t xml:space="preserve">VIDA UTIL ESTIMADA - </t>
    </r>
    <r>
      <rPr>
        <b/>
        <sz val="9"/>
        <color theme="1"/>
        <rFont val="Arial"/>
        <family val="2"/>
      </rPr>
      <t xml:space="preserve">VUE </t>
    </r>
    <r>
      <rPr>
        <sz val="9"/>
        <color theme="1"/>
        <rFont val="Arial"/>
        <family val="2"/>
      </rPr>
      <t>(anos)</t>
    </r>
  </si>
  <si>
    <t>CAPEX</t>
  </si>
  <si>
    <t>AVALIAÇÃO</t>
  </si>
  <si>
    <r>
      <t xml:space="preserve">IDADE APARENTE - </t>
    </r>
    <r>
      <rPr>
        <b/>
        <sz val="9"/>
        <color theme="1"/>
        <rFont val="Arial"/>
        <family val="2"/>
      </rPr>
      <t>IR</t>
    </r>
    <r>
      <rPr>
        <sz val="9"/>
        <color theme="1"/>
        <rFont val="Arial"/>
        <family val="2"/>
      </rPr>
      <t xml:space="preserve"> (anos)</t>
    </r>
  </si>
  <si>
    <t xml:space="preserve"> REPEX TOTAL ( Reinvestimentos)</t>
  </si>
  <si>
    <t>VALOR DEPRECIÁVEL (AVALIAÇÃO DAS BENFEITORIA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&quot;R$&quot;\ #,##0.00"/>
    <numFmt numFmtId="166" formatCode="&quot; NOVA  -- &quot;\ 0.0000"/>
    <numFmt numFmtId="167" formatCode="&quot; REGULAR  -- &quot;\ 0.0000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Arial"/>
      <family val="2"/>
    </font>
    <font>
      <b/>
      <sz val="12"/>
      <color indexed="9"/>
      <name val="Arial"/>
      <family val="2"/>
    </font>
    <font>
      <b/>
      <sz val="10"/>
      <color theme="1"/>
      <name val="Arial"/>
      <family val="2"/>
    </font>
    <font>
      <b/>
      <sz val="10"/>
      <color indexed="9"/>
      <name val="Arial"/>
      <family val="2"/>
    </font>
    <font>
      <b/>
      <sz val="12"/>
      <name val="Arial"/>
      <family val="2"/>
    </font>
    <font>
      <sz val="12"/>
      <color theme="1"/>
      <name val="Arial"/>
      <family val="2"/>
    </font>
    <font>
      <sz val="9"/>
      <color theme="1"/>
      <name val="Arial"/>
      <family val="2"/>
    </font>
    <font>
      <b/>
      <sz val="9"/>
      <color theme="1"/>
      <name val="Arial"/>
      <family val="2"/>
    </font>
    <font>
      <sz val="12"/>
      <name val="Arial"/>
      <family val="2"/>
    </font>
    <font>
      <b/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1" tint="0.34998626667073579"/>
        <bgColor indexed="64"/>
      </patternFill>
    </fill>
  </fills>
  <borders count="40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theme="0" tint="-0.34998626667073579"/>
      </right>
      <top/>
      <bottom/>
      <diagonal/>
    </border>
    <border>
      <left style="medium">
        <color theme="0" tint="-0.34998626667073579"/>
      </left>
      <right/>
      <top style="medium">
        <color theme="0" tint="-0.34998626667073579"/>
      </top>
      <bottom style="medium">
        <color theme="0" tint="-0.34998626667073579"/>
      </bottom>
      <diagonal/>
    </border>
    <border>
      <left/>
      <right/>
      <top style="medium">
        <color theme="0" tint="-0.34998626667073579"/>
      </top>
      <bottom style="medium">
        <color theme="0" tint="-0.34998626667073579"/>
      </bottom>
      <diagonal/>
    </border>
    <border>
      <left style="medium">
        <color theme="0" tint="-0.34998626667073579"/>
      </left>
      <right style="medium">
        <color indexed="64"/>
      </right>
      <top/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16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3" fillId="0" borderId="0"/>
    <xf numFmtId="0" fontId="2" fillId="0" borderId="0"/>
  </cellStyleXfs>
  <cellXfs count="70">
    <xf numFmtId="0" fontId="0" fillId="0" borderId="0" xfId="0"/>
    <xf numFmtId="0" fontId="5" fillId="0" borderId="1" xfId="0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0" fontId="6" fillId="3" borderId="15" xfId="4" applyFont="1" applyFill="1" applyBorder="1" applyAlignment="1" applyProtection="1">
      <alignment horizontal="center" vertical="center"/>
      <protection locked="0"/>
    </xf>
    <xf numFmtId="165" fontId="6" fillId="3" borderId="18" xfId="4" applyNumberFormat="1" applyFont="1" applyFill="1" applyBorder="1" applyAlignment="1">
      <alignment vertical="center"/>
    </xf>
    <xf numFmtId="0" fontId="9" fillId="0" borderId="0" xfId="0" applyFont="1"/>
    <xf numFmtId="0" fontId="8" fillId="0" borderId="0" xfId="0" applyFont="1"/>
    <xf numFmtId="165" fontId="4" fillId="3" borderId="18" xfId="4" applyNumberFormat="1" applyFont="1" applyFill="1" applyBorder="1" applyAlignment="1">
      <alignment vertical="center"/>
    </xf>
    <xf numFmtId="0" fontId="3" fillId="0" borderId="19" xfId="4" applyBorder="1" applyAlignment="1">
      <alignment horizontal="center" vertical="center"/>
    </xf>
    <xf numFmtId="0" fontId="3" fillId="0" borderId="20" xfId="4" applyBorder="1" applyAlignment="1">
      <alignment vertical="center"/>
    </xf>
    <xf numFmtId="10" fontId="3" fillId="0" borderId="20" xfId="4" applyNumberFormat="1" applyBorder="1" applyAlignment="1">
      <alignment horizontal="center" vertical="center"/>
    </xf>
    <xf numFmtId="165" fontId="3" fillId="0" borderId="21" xfId="4" applyNumberFormat="1" applyBorder="1" applyAlignment="1">
      <alignment vertical="center"/>
    </xf>
    <xf numFmtId="0" fontId="12" fillId="0" borderId="1" xfId="4" applyFont="1" applyBorder="1" applyAlignment="1">
      <alignment horizontal="center" vertical="center"/>
    </xf>
    <xf numFmtId="0" fontId="12" fillId="0" borderId="0" xfId="4" applyFont="1" applyAlignment="1">
      <alignment horizontal="center" vertical="center"/>
    </xf>
    <xf numFmtId="0" fontId="12" fillId="0" borderId="2" xfId="4" applyFont="1" applyBorder="1" applyAlignment="1">
      <alignment horizontal="center" vertical="center"/>
    </xf>
    <xf numFmtId="0" fontId="9" fillId="0" borderId="12" xfId="0" applyFont="1" applyBorder="1"/>
    <xf numFmtId="0" fontId="9" fillId="0" borderId="13" xfId="0" applyFont="1" applyBorder="1"/>
    <xf numFmtId="0" fontId="9" fillId="0" borderId="14" xfId="0" applyFont="1" applyBorder="1"/>
    <xf numFmtId="0" fontId="9" fillId="0" borderId="1" xfId="0" applyFont="1" applyBorder="1"/>
    <xf numFmtId="0" fontId="9" fillId="0" borderId="2" xfId="0" applyFont="1" applyBorder="1"/>
    <xf numFmtId="0" fontId="10" fillId="2" borderId="3" xfId="0" applyFont="1" applyFill="1" applyBorder="1" applyAlignment="1">
      <alignment horizontal="center"/>
    </xf>
    <xf numFmtId="0" fontId="10" fillId="2" borderId="4" xfId="0" applyFont="1" applyFill="1" applyBorder="1" applyAlignment="1">
      <alignment horizontal="center"/>
    </xf>
    <xf numFmtId="0" fontId="10" fillId="2" borderId="5" xfId="0" applyFont="1" applyFill="1" applyBorder="1" applyAlignment="1">
      <alignment horizontal="center"/>
    </xf>
    <xf numFmtId="0" fontId="9" fillId="0" borderId="6" xfId="0" applyFont="1" applyBorder="1"/>
    <xf numFmtId="1" fontId="10" fillId="0" borderId="7" xfId="2" applyNumberFormat="1" applyFont="1" applyBorder="1" applyAlignment="1">
      <alignment horizontal="center"/>
    </xf>
    <xf numFmtId="1" fontId="10" fillId="0" borderId="8" xfId="2" applyNumberFormat="1" applyFont="1" applyBorder="1" applyAlignment="1">
      <alignment horizontal="center"/>
    </xf>
    <xf numFmtId="0" fontId="9" fillId="0" borderId="9" xfId="0" applyFont="1" applyBorder="1"/>
    <xf numFmtId="1" fontId="10" fillId="0" borderId="10" xfId="2" applyNumberFormat="1" applyFont="1" applyBorder="1" applyAlignment="1">
      <alignment horizontal="center"/>
    </xf>
    <xf numFmtId="1" fontId="10" fillId="0" borderId="11" xfId="2" applyNumberFormat="1" applyFont="1" applyBorder="1" applyAlignment="1">
      <alignment horizontal="center"/>
    </xf>
    <xf numFmtId="0" fontId="9" fillId="0" borderId="3" xfId="0" applyFont="1" applyBorder="1"/>
    <xf numFmtId="44" fontId="9" fillId="0" borderId="4" xfId="3" applyFont="1" applyBorder="1"/>
    <xf numFmtId="44" fontId="9" fillId="0" borderId="5" xfId="3" applyFont="1" applyBorder="1"/>
    <xf numFmtId="44" fontId="9" fillId="0" borderId="10" xfId="3" applyFont="1" applyBorder="1"/>
    <xf numFmtId="44" fontId="9" fillId="0" borderId="11" xfId="3" applyFont="1" applyBorder="1"/>
    <xf numFmtId="0" fontId="9" fillId="0" borderId="29" xfId="0" applyFont="1" applyBorder="1"/>
    <xf numFmtId="0" fontId="9" fillId="0" borderId="30" xfId="0" applyFont="1" applyBorder="1"/>
    <xf numFmtId="44" fontId="9" fillId="0" borderId="30" xfId="3" applyFont="1" applyBorder="1" applyAlignment="1">
      <alignment horizontal="center"/>
    </xf>
    <xf numFmtId="0" fontId="9" fillId="0" borderId="31" xfId="0" applyFont="1" applyBorder="1"/>
    <xf numFmtId="0" fontId="9" fillId="0" borderId="37" xfId="0" applyFont="1" applyBorder="1"/>
    <xf numFmtId="166" fontId="10" fillId="0" borderId="7" xfId="0" applyNumberFormat="1" applyFont="1" applyBorder="1"/>
    <xf numFmtId="166" fontId="10" fillId="0" borderId="8" xfId="0" applyNumberFormat="1" applyFont="1" applyBorder="1"/>
    <xf numFmtId="44" fontId="9" fillId="0" borderId="0" xfId="3" applyFont="1" applyBorder="1"/>
    <xf numFmtId="0" fontId="10" fillId="0" borderId="0" xfId="0" applyFont="1" applyAlignment="1">
      <alignment horizontal="center"/>
    </xf>
    <xf numFmtId="0" fontId="9" fillId="0" borderId="22" xfId="0" applyFont="1" applyBorder="1"/>
    <xf numFmtId="0" fontId="9" fillId="0" borderId="36" xfId="0" applyFont="1" applyBorder="1"/>
    <xf numFmtId="0" fontId="10" fillId="0" borderId="35" xfId="0" applyFont="1" applyBorder="1"/>
    <xf numFmtId="167" fontId="10" fillId="0" borderId="7" xfId="0" applyNumberFormat="1" applyFont="1" applyBorder="1"/>
    <xf numFmtId="167" fontId="10" fillId="0" borderId="8" xfId="0" applyNumberFormat="1" applyFont="1" applyBorder="1"/>
    <xf numFmtId="0" fontId="10" fillId="0" borderId="35" xfId="0" applyFont="1" applyBorder="1" applyAlignment="1">
      <alignment horizontal="center"/>
    </xf>
    <xf numFmtId="0" fontId="10" fillId="0" borderId="22" xfId="0" applyFont="1" applyBorder="1" applyAlignment="1">
      <alignment horizontal="center"/>
    </xf>
    <xf numFmtId="0" fontId="10" fillId="0" borderId="36" xfId="0" applyFont="1" applyBorder="1" applyAlignment="1">
      <alignment horizontal="center"/>
    </xf>
    <xf numFmtId="0" fontId="4" fillId="3" borderId="16" xfId="4" applyFont="1" applyFill="1" applyBorder="1" applyAlignment="1" applyProtection="1">
      <alignment horizontal="center" vertical="center"/>
      <protection locked="0"/>
    </xf>
    <xf numFmtId="0" fontId="4" fillId="3" borderId="17" xfId="4" applyFont="1" applyFill="1" applyBorder="1" applyAlignment="1" applyProtection="1">
      <alignment horizontal="center" vertical="center"/>
      <protection locked="0"/>
    </xf>
    <xf numFmtId="44" fontId="9" fillId="0" borderId="38" xfId="3" applyFont="1" applyFill="1" applyBorder="1" applyAlignment="1">
      <alignment horizontal="center"/>
    </xf>
    <xf numFmtId="44" fontId="9" fillId="0" borderId="39" xfId="3" applyFont="1" applyFill="1" applyBorder="1" applyAlignment="1">
      <alignment horizontal="center"/>
    </xf>
    <xf numFmtId="164" fontId="7" fillId="0" borderId="32" xfId="5" applyNumberFormat="1" applyFont="1" applyBorder="1" applyAlignment="1">
      <alignment horizontal="center" vertical="center" wrapText="1"/>
    </xf>
    <xf numFmtId="164" fontId="7" fillId="0" borderId="33" xfId="5" applyNumberFormat="1" applyFont="1" applyBorder="1" applyAlignment="1">
      <alignment horizontal="center" vertical="center" wrapText="1"/>
    </xf>
    <xf numFmtId="164" fontId="7" fillId="0" borderId="34" xfId="5" applyNumberFormat="1" applyFont="1" applyBorder="1" applyAlignment="1">
      <alignment horizontal="center" vertical="center" wrapText="1"/>
    </xf>
    <xf numFmtId="164" fontId="7" fillId="0" borderId="27" xfId="5" applyNumberFormat="1" applyFont="1" applyBorder="1" applyAlignment="1">
      <alignment horizontal="center" vertical="center" wrapText="1"/>
    </xf>
    <xf numFmtId="164" fontId="7" fillId="0" borderId="28" xfId="5" applyNumberFormat="1" applyFont="1" applyBorder="1" applyAlignment="1">
      <alignment horizontal="center" vertical="center" wrapText="1"/>
    </xf>
    <xf numFmtId="164" fontId="7" fillId="0" borderId="24" xfId="5" applyNumberFormat="1" applyFont="1" applyBorder="1" applyAlignment="1">
      <alignment horizontal="center" vertical="center" wrapText="1"/>
    </xf>
    <xf numFmtId="0" fontId="11" fillId="0" borderId="25" xfId="5" applyFont="1" applyBorder="1" applyAlignment="1">
      <alignment horizontal="center" vertical="center" wrapText="1"/>
    </xf>
    <xf numFmtId="0" fontId="11" fillId="0" borderId="26" xfId="5" applyFont="1" applyBorder="1" applyAlignment="1">
      <alignment horizontal="center" vertical="center" wrapText="1"/>
    </xf>
    <xf numFmtId="0" fontId="11" fillId="0" borderId="23" xfId="5" applyFont="1" applyBorder="1" applyAlignment="1">
      <alignment horizontal="center" vertical="center" wrapText="1"/>
    </xf>
    <xf numFmtId="14" fontId="4" fillId="3" borderId="12" xfId="4" applyNumberFormat="1" applyFont="1" applyFill="1" applyBorder="1" applyAlignment="1" applyProtection="1">
      <alignment horizontal="center" vertical="center"/>
      <protection locked="0"/>
    </xf>
    <xf numFmtId="14" fontId="4" fillId="3" borderId="13" xfId="4" applyNumberFormat="1" applyFont="1" applyFill="1" applyBorder="1" applyAlignment="1" applyProtection="1">
      <alignment horizontal="center" vertical="center"/>
      <protection locked="0"/>
    </xf>
    <xf numFmtId="14" fontId="4" fillId="3" borderId="14" xfId="4" applyNumberFormat="1" applyFont="1" applyFill="1" applyBorder="1" applyAlignment="1" applyProtection="1">
      <alignment horizontal="center" vertical="center"/>
      <protection locked="0"/>
    </xf>
    <xf numFmtId="0" fontId="6" fillId="3" borderId="16" xfId="4" applyFont="1" applyFill="1" applyBorder="1" applyAlignment="1" applyProtection="1">
      <alignment horizontal="center" vertical="center"/>
      <protection locked="0"/>
    </xf>
    <xf numFmtId="0" fontId="6" fillId="3" borderId="17" xfId="4" applyFont="1" applyFill="1" applyBorder="1" applyAlignment="1" applyProtection="1">
      <alignment horizontal="center" vertical="center"/>
      <protection locked="0"/>
    </xf>
  </cellXfs>
  <cellStyles count="6">
    <cellStyle name="Moeda" xfId="3" builtinId="4"/>
    <cellStyle name="Normal" xfId="0" builtinId="0"/>
    <cellStyle name="Normal 2 10" xfId="4" xr:uid="{00000000-0005-0000-0000-000002000000}"/>
    <cellStyle name="Normal 2 3" xfId="5" xr:uid="{00000000-0005-0000-0000-000003000000}"/>
    <cellStyle name="Vírgula" xfId="2" builtinId="3"/>
    <cellStyle name="Vírgula 2" xfId="1" xr:uid="{00000000-0005-0000-0000-000006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6566</xdr:colOff>
      <xdr:row>25</xdr:row>
      <xdr:rowOff>19549</xdr:rowOff>
    </xdr:from>
    <xdr:to>
      <xdr:col>2</xdr:col>
      <xdr:colOff>793749</xdr:colOff>
      <xdr:row>25</xdr:row>
      <xdr:rowOff>337049</xdr:rowOff>
    </xdr:to>
    <xdr:pic>
      <xdr:nvPicPr>
        <xdr:cNvPr id="3" name="Imagem 2" descr="cid:image003.jpg@01D3CA65.29BB1330">
          <a:extLst>
            <a:ext uri="{FF2B5EF4-FFF2-40B4-BE49-F238E27FC236}">
              <a16:creationId xmlns:a16="http://schemas.microsoft.com/office/drawing/2014/main" id="{C50792A4-D0EE-44F4-AA31-DDE7014BE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6166" y="2457949"/>
          <a:ext cx="1090083" cy="317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B1:F40"/>
  <sheetViews>
    <sheetView showGridLines="0" tabSelected="1" view="pageBreakPreview" topLeftCell="A16" zoomScale="90" zoomScaleNormal="100" zoomScaleSheetLayoutView="90" workbookViewId="0">
      <selection activeCell="G28" sqref="G28"/>
    </sheetView>
  </sheetViews>
  <sheetFormatPr defaultColWidth="9.109375" defaultRowHeight="15" outlineLevelRow="1" x14ac:dyDescent="0.25"/>
  <cols>
    <col min="1" max="1" width="9.109375" style="7"/>
    <col min="2" max="2" width="7.6640625" style="7" customWidth="1"/>
    <col min="3" max="3" width="87.6640625" style="7" customWidth="1"/>
    <col min="4" max="4" width="17.6640625" style="7" bestFit="1" customWidth="1"/>
    <col min="5" max="5" width="22.6640625" style="7" customWidth="1"/>
    <col min="6" max="6" width="4.5546875" style="7" customWidth="1"/>
    <col min="7" max="16384" width="9.109375" style="7"/>
  </cols>
  <sheetData>
    <row r="1" spans="2:6" ht="15.6" thickBot="1" x14ac:dyDescent="0.3"/>
    <row r="2" spans="2:6" ht="15.6" thickBot="1" x14ac:dyDescent="0.3">
      <c r="B2" s="16"/>
      <c r="C2" s="17"/>
      <c r="D2" s="17"/>
      <c r="E2" s="17"/>
      <c r="F2" s="18"/>
    </row>
    <row r="3" spans="2:6" ht="15.6" thickBot="1" x14ac:dyDescent="0.3">
      <c r="B3" s="19"/>
      <c r="C3" s="49" t="s">
        <v>20</v>
      </c>
      <c r="D3" s="50"/>
      <c r="E3" s="51"/>
      <c r="F3" s="20"/>
    </row>
    <row r="4" spans="2:6" ht="15.6" thickBot="1" x14ac:dyDescent="0.3">
      <c r="B4" s="19"/>
      <c r="C4" s="43"/>
      <c r="D4" s="43"/>
      <c r="E4" s="43"/>
      <c r="F4" s="20"/>
    </row>
    <row r="5" spans="2:6" ht="15.6" thickBot="1" x14ac:dyDescent="0.3">
      <c r="B5" s="19"/>
      <c r="C5" s="46" t="s">
        <v>31</v>
      </c>
      <c r="D5" s="44"/>
      <c r="E5" s="45"/>
      <c r="F5" s="20"/>
    </row>
    <row r="6" spans="2:6" x14ac:dyDescent="0.25">
      <c r="B6" s="19"/>
      <c r="C6" s="21" t="s">
        <v>13</v>
      </c>
      <c r="D6" s="22" t="s">
        <v>0</v>
      </c>
      <c r="E6" s="23" t="s">
        <v>1</v>
      </c>
      <c r="F6" s="20"/>
    </row>
    <row r="7" spans="2:6" x14ac:dyDescent="0.25">
      <c r="B7" s="19"/>
      <c r="C7" s="24" t="s">
        <v>28</v>
      </c>
      <c r="D7" s="40">
        <v>0</v>
      </c>
      <c r="E7" s="41">
        <v>0</v>
      </c>
      <c r="F7" s="20"/>
    </row>
    <row r="8" spans="2:6" x14ac:dyDescent="0.25">
      <c r="B8" s="19"/>
      <c r="C8" s="24" t="s">
        <v>29</v>
      </c>
      <c r="D8" s="25">
        <v>0</v>
      </c>
      <c r="E8" s="26">
        <v>30</v>
      </c>
      <c r="F8" s="20"/>
    </row>
    <row r="9" spans="2:6" ht="15.6" thickBot="1" x14ac:dyDescent="0.3">
      <c r="B9" s="19"/>
      <c r="C9" s="27" t="s">
        <v>30</v>
      </c>
      <c r="D9" s="28">
        <v>75</v>
      </c>
      <c r="E9" s="29">
        <v>75</v>
      </c>
      <c r="F9" s="20"/>
    </row>
    <row r="10" spans="2:6" ht="15.6" thickBot="1" x14ac:dyDescent="0.3">
      <c r="B10" s="19"/>
      <c r="C10" s="6"/>
      <c r="D10" s="6"/>
      <c r="E10" s="6"/>
      <c r="F10" s="20"/>
    </row>
    <row r="11" spans="2:6" x14ac:dyDescent="0.25">
      <c r="B11" s="19"/>
      <c r="C11" s="30" t="s">
        <v>12</v>
      </c>
      <c r="D11" s="31">
        <v>3152265.1</v>
      </c>
      <c r="E11" s="32">
        <v>3152265.1</v>
      </c>
      <c r="F11" s="20"/>
    </row>
    <row r="12" spans="2:6" ht="15.6" thickBot="1" x14ac:dyDescent="0.3">
      <c r="B12" s="19"/>
      <c r="C12" s="27" t="s">
        <v>2</v>
      </c>
      <c r="D12" s="33">
        <v>3152265.1</v>
      </c>
      <c r="E12" s="34">
        <v>2446157.7176000001</v>
      </c>
      <c r="F12" s="20"/>
    </row>
    <row r="13" spans="2:6" ht="15.6" thickBot="1" x14ac:dyDescent="0.3">
      <c r="B13" s="19"/>
      <c r="C13" s="6"/>
      <c r="D13" s="42"/>
      <c r="E13" s="42"/>
      <c r="F13" s="20"/>
    </row>
    <row r="14" spans="2:6" ht="15.6" thickBot="1" x14ac:dyDescent="0.3">
      <c r="B14" s="19"/>
      <c r="C14" s="46" t="s">
        <v>32</v>
      </c>
      <c r="D14" s="44"/>
      <c r="E14" s="45"/>
      <c r="F14" s="20"/>
    </row>
    <row r="15" spans="2:6" x14ac:dyDescent="0.25">
      <c r="B15" s="19"/>
      <c r="C15" s="21" t="s">
        <v>13</v>
      </c>
      <c r="D15" s="22" t="s">
        <v>0</v>
      </c>
      <c r="E15" s="23" t="s">
        <v>1</v>
      </c>
      <c r="F15" s="20"/>
    </row>
    <row r="16" spans="2:6" x14ac:dyDescent="0.25">
      <c r="B16" s="19"/>
      <c r="C16" s="24" t="s">
        <v>28</v>
      </c>
      <c r="D16" s="47">
        <v>2.52E-2</v>
      </c>
      <c r="E16" s="48">
        <v>2.52E-2</v>
      </c>
      <c r="F16" s="20"/>
    </row>
    <row r="17" spans="2:6" x14ac:dyDescent="0.25">
      <c r="B17" s="19"/>
      <c r="C17" s="24" t="s">
        <v>33</v>
      </c>
      <c r="D17" s="25">
        <v>0</v>
      </c>
      <c r="E17" s="26">
        <v>30</v>
      </c>
      <c r="F17" s="20"/>
    </row>
    <row r="18" spans="2:6" ht="15.6" thickBot="1" x14ac:dyDescent="0.3">
      <c r="B18" s="19"/>
      <c r="C18" s="27" t="s">
        <v>30</v>
      </c>
      <c r="D18" s="28">
        <v>90</v>
      </c>
      <c r="E18" s="29">
        <v>90</v>
      </c>
      <c r="F18" s="20"/>
    </row>
    <row r="19" spans="2:6" ht="15.6" thickBot="1" x14ac:dyDescent="0.3">
      <c r="B19" s="19"/>
      <c r="C19" s="6"/>
      <c r="D19" s="6"/>
      <c r="E19" s="6"/>
      <c r="F19" s="20"/>
    </row>
    <row r="20" spans="2:6" x14ac:dyDescent="0.25">
      <c r="B20" s="19"/>
      <c r="C20" s="30" t="s">
        <v>35</v>
      </c>
      <c r="D20" s="31">
        <v>24465131.993999999</v>
      </c>
      <c r="E20" s="32">
        <v>24465131.993999999</v>
      </c>
      <c r="F20" s="20"/>
    </row>
    <row r="21" spans="2:6" ht="15.6" thickBot="1" x14ac:dyDescent="0.3">
      <c r="B21" s="19"/>
      <c r="C21" s="27" t="s">
        <v>2</v>
      </c>
      <c r="D21" s="33">
        <v>20665382.339208961</v>
      </c>
      <c r="E21" s="34">
        <v>17306882.583373368</v>
      </c>
      <c r="F21" s="20"/>
    </row>
    <row r="22" spans="2:6" ht="15.6" thickBot="1" x14ac:dyDescent="0.3">
      <c r="B22" s="19"/>
      <c r="C22" s="6"/>
      <c r="D22" s="6"/>
      <c r="E22" s="6"/>
      <c r="F22" s="20"/>
    </row>
    <row r="23" spans="2:6" ht="15.6" thickBot="1" x14ac:dyDescent="0.3">
      <c r="B23" s="19"/>
      <c r="C23" s="39" t="s">
        <v>14</v>
      </c>
      <c r="D23" s="54">
        <f>(D12-E12)+(D21-E21)</f>
        <v>4064607.1382355927</v>
      </c>
      <c r="E23" s="55"/>
      <c r="F23" s="20"/>
    </row>
    <row r="24" spans="2:6" ht="15.6" thickBot="1" x14ac:dyDescent="0.3">
      <c r="B24" s="35"/>
      <c r="C24" s="36"/>
      <c r="D24" s="37"/>
      <c r="E24" s="37"/>
      <c r="F24" s="38"/>
    </row>
    <row r="25" spans="2:6" ht="15.6" thickBot="1" x14ac:dyDescent="0.3"/>
    <row r="26" spans="2:6" ht="30.6" customHeight="1" x14ac:dyDescent="0.25">
      <c r="B26" s="62"/>
      <c r="C26" s="63"/>
      <c r="D26" s="63"/>
      <c r="E26" s="64"/>
    </row>
    <row r="27" spans="2:6" ht="15.6" customHeight="1" x14ac:dyDescent="0.25">
      <c r="B27" s="56" t="s">
        <v>15</v>
      </c>
      <c r="C27" s="57"/>
      <c r="D27" s="57"/>
      <c r="E27" s="58"/>
    </row>
    <row r="28" spans="2:6" ht="14.4" customHeight="1" x14ac:dyDescent="0.25">
      <c r="B28" s="59" t="s">
        <v>21</v>
      </c>
      <c r="C28" s="60"/>
      <c r="D28" s="60"/>
      <c r="E28" s="61"/>
    </row>
    <row r="29" spans="2:6" ht="5.0999999999999996" customHeight="1" thickBot="1" x14ac:dyDescent="0.3"/>
    <row r="30" spans="2:6" ht="14.4" customHeight="1" x14ac:dyDescent="0.25">
      <c r="B30" s="65" t="s">
        <v>11</v>
      </c>
      <c r="C30" s="66"/>
      <c r="D30" s="66"/>
      <c r="E30" s="67"/>
    </row>
    <row r="31" spans="2:6" ht="15.6" thickBot="1" x14ac:dyDescent="0.3">
      <c r="B31" s="1" t="s">
        <v>16</v>
      </c>
      <c r="C31" s="2" t="s">
        <v>17</v>
      </c>
      <c r="D31" s="2" t="s">
        <v>18</v>
      </c>
      <c r="E31" s="3" t="s">
        <v>19</v>
      </c>
    </row>
    <row r="32" spans="2:6" ht="15.6" thickBot="1" x14ac:dyDescent="0.3">
      <c r="B32" s="4">
        <v>1</v>
      </c>
      <c r="C32" s="68" t="s">
        <v>3</v>
      </c>
      <c r="D32" s="69"/>
      <c r="E32" s="5">
        <f>SUM(E33:E38)</f>
        <v>4064607.1382355927</v>
      </c>
    </row>
    <row r="33" spans="2:5" outlineLevel="1" x14ac:dyDescent="0.25">
      <c r="B33" s="9" t="s">
        <v>4</v>
      </c>
      <c r="C33" s="10" t="s">
        <v>22</v>
      </c>
      <c r="D33" s="11" t="s">
        <v>5</v>
      </c>
      <c r="E33" s="12">
        <f>$D$23*0.1</f>
        <v>406460.71382355929</v>
      </c>
    </row>
    <row r="34" spans="2:5" outlineLevel="1" x14ac:dyDescent="0.25">
      <c r="B34" s="9" t="s">
        <v>6</v>
      </c>
      <c r="C34" s="10" t="s">
        <v>23</v>
      </c>
      <c r="D34" s="11" t="s">
        <v>5</v>
      </c>
      <c r="E34" s="12">
        <f>$D$23*0.15</f>
        <v>609691.07073533884</v>
      </c>
    </row>
    <row r="35" spans="2:5" outlineLevel="1" x14ac:dyDescent="0.25">
      <c r="B35" s="9" t="s">
        <v>7</v>
      </c>
      <c r="C35" s="10" t="s">
        <v>24</v>
      </c>
      <c r="D35" s="11" t="s">
        <v>5</v>
      </c>
      <c r="E35" s="12">
        <f>$D$23*0.3</f>
        <v>1219382.1414706777</v>
      </c>
    </row>
    <row r="36" spans="2:5" outlineLevel="1" x14ac:dyDescent="0.25">
      <c r="B36" s="9" t="s">
        <v>8</v>
      </c>
      <c r="C36" s="10" t="s">
        <v>25</v>
      </c>
      <c r="D36" s="11" t="s">
        <v>5</v>
      </c>
      <c r="E36" s="12">
        <f>$D$23*0.25</f>
        <v>1016151.7845588982</v>
      </c>
    </row>
    <row r="37" spans="2:5" outlineLevel="1" x14ac:dyDescent="0.25">
      <c r="B37" s="9" t="s">
        <v>9</v>
      </c>
      <c r="C37" s="10" t="s">
        <v>26</v>
      </c>
      <c r="D37" s="11" t="s">
        <v>5</v>
      </c>
      <c r="E37" s="12">
        <f>$D$23*0.15</f>
        <v>609691.07073533884</v>
      </c>
    </row>
    <row r="38" spans="2:5" outlineLevel="1" x14ac:dyDescent="0.25">
      <c r="B38" s="9" t="s">
        <v>10</v>
      </c>
      <c r="C38" s="10" t="s">
        <v>27</v>
      </c>
      <c r="D38" s="11" t="s">
        <v>5</v>
      </c>
      <c r="E38" s="12">
        <f>$D$23*0.05</f>
        <v>203230.35691177964</v>
      </c>
    </row>
    <row r="39" spans="2:5" ht="15.6" thickBot="1" x14ac:dyDescent="0.3">
      <c r="B39" s="13"/>
      <c r="C39" s="14"/>
      <c r="D39" s="14"/>
      <c r="E39" s="15"/>
    </row>
    <row r="40" spans="2:5" ht="16.2" thickBot="1" x14ac:dyDescent="0.3">
      <c r="B40" s="4"/>
      <c r="C40" s="52" t="s">
        <v>34</v>
      </c>
      <c r="D40" s="53"/>
      <c r="E40" s="8">
        <f>E32</f>
        <v>4064607.1382355927</v>
      </c>
    </row>
  </sheetData>
  <mergeCells count="8">
    <mergeCell ref="C3:E3"/>
    <mergeCell ref="C40:D40"/>
    <mergeCell ref="D23:E23"/>
    <mergeCell ref="B27:E27"/>
    <mergeCell ref="B28:E28"/>
    <mergeCell ref="B26:E26"/>
    <mergeCell ref="B30:E30"/>
    <mergeCell ref="C32:D32"/>
  </mergeCells>
  <printOptions horizontalCentered="1"/>
  <pageMargins left="0.51181102362204722" right="0.51181102362204722" top="0.78740157480314965" bottom="0.78740157480314965" header="0.31496062992125984" footer="0.31496062992125984"/>
  <pageSetup paperSize="9" scale="58" fitToHeight="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1</vt:i4>
      </vt:variant>
    </vt:vector>
  </HeadingPairs>
  <TitlesOfParts>
    <vt:vector size="2" baseType="lpstr">
      <vt:lpstr>RESUMO</vt:lpstr>
      <vt:lpstr>RESUMO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ldeu Alves Pereira Filho</dc:creator>
  <cp:lastModifiedBy>Luiz Felipe Guimarães Silva</cp:lastModifiedBy>
  <cp:lastPrinted>2024-10-30T18:10:30Z</cp:lastPrinted>
  <dcterms:created xsi:type="dcterms:W3CDTF">2022-04-19T17:43:45Z</dcterms:created>
  <dcterms:modified xsi:type="dcterms:W3CDTF">2024-10-30T18:11:22Z</dcterms:modified>
</cp:coreProperties>
</file>